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8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7</v>
      </c>
      <c r="C714" s="349" t="s">
        <v>386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5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4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30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8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3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2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1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80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9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8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7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6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5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4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3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2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6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6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6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6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6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6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6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6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6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6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6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6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6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1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1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1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1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1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1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1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1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1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1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1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1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1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2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2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2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2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2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2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2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2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2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2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2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2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2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3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3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3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3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3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3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3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3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3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3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3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3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3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4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4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4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4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4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4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4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4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4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4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4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4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4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70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9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8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7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6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5</v>
      </c>
      <c r="C740" s="371" t="s">
        <v>364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3</v>
      </c>
      <c r="C742" s="345" t="s">
        <v>362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1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60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9</v>
      </c>
      <c r="C745" s="349" t="s">
        <v>358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7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6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8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8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8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8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8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8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8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8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8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8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8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8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8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3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3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3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3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3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3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3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3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3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3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3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3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3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4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4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4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4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4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4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4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4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4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4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4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4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4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5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4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8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8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8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8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8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8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8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8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8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8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8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8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8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2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1</v>
      </c>
      <c r="C756" s="371" t="s">
        <v>350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9</v>
      </c>
      <c r="C757" s="371" t="s">
        <v>348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7</v>
      </c>
      <c r="C758" s="404" t="s">
        <v>346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5</v>
      </c>
      <c r="C760" s="371" t="s">
        <v>344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3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2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1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40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9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5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5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5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5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5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5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5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5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5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5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5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5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5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7</v>
      </c>
      <c r="C767" s="371" t="s">
        <v>336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5</v>
      </c>
      <c r="C769" s="371" t="s">
        <v>613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613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613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613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613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613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613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613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613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613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613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613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613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3</v>
      </c>
      <c r="C770" s="371" t="s">
        <v>332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58" t="s">
        <v>331</v>
      </c>
      <c r="C771" s="2859" t="s">
        <v>330</v>
      </c>
      <c r="D771" s="2860">
        <v>2180.3999999999996</v>
      </c>
      <c r="E771" s="2860">
        <v>24.500000000000142</v>
      </c>
      <c r="F771" s="2860">
        <v>225.50000000000006</v>
      </c>
      <c r="G771" s="2860">
        <v>389.10000000000082</v>
      </c>
      <c r="H771" s="2860">
        <v>0</v>
      </c>
      <c r="I771" s="2860">
        <v>2819.5000000000009</v>
      </c>
      <c r="J771" s="2860">
        <v>44.900000000000006</v>
      </c>
      <c r="K771" s="2860">
        <v>2864.4000000000005</v>
      </c>
      <c r="L771" s="2862">
        <f t="shared" si="336"/>
        <v>-106.00000000000074</v>
      </c>
      <c r="M771" s="2860">
        <f t="shared" si="337"/>
        <v>49.799999999999379</v>
      </c>
      <c r="N771" s="2860">
        <f t="shared" si="338"/>
        <v>410.80000000000052</v>
      </c>
      <c r="O771" s="2860">
        <f t="shared" si="339"/>
        <v>98.000000000000625</v>
      </c>
      <c r="P771" s="2860">
        <f t="shared" si="340"/>
        <v>567</v>
      </c>
      <c r="Q771" s="2860">
        <f t="shared" si="341"/>
        <v>1413.2</v>
      </c>
      <c r="R771" s="2860">
        <f t="shared" si="342"/>
        <v>-376.69999999999919</v>
      </c>
      <c r="S771" s="2860">
        <f t="shared" si="343"/>
        <v>552.70000000000005</v>
      </c>
      <c r="T771" s="2860">
        <f t="shared" si="344"/>
        <v>364.39999999999952</v>
      </c>
      <c r="U771" s="2860">
        <f t="shared" si="345"/>
        <v>288.39999999999998</v>
      </c>
      <c r="V771" s="2860">
        <f t="shared" si="346"/>
        <v>-216.5</v>
      </c>
      <c r="W771" s="2861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63" t="s">
        <v>329</v>
      </c>
      <c r="C772" s="2864" t="s">
        <v>328</v>
      </c>
      <c r="D772" s="2865">
        <v>2084.599999999999</v>
      </c>
      <c r="E772" s="2865">
        <v>24.500000000000142</v>
      </c>
      <c r="F772" s="2865">
        <v>225.50000000000006</v>
      </c>
      <c r="G772" s="2865">
        <v>340.20000000000084</v>
      </c>
      <c r="H772" s="2865">
        <v>0</v>
      </c>
      <c r="I772" s="2865">
        <v>2674.8000000000011</v>
      </c>
      <c r="J772" s="2865">
        <v>44.900000000000006</v>
      </c>
      <c r="K772" s="2865">
        <v>2719.7000000000003</v>
      </c>
      <c r="L772" s="2867">
        <f t="shared" si="336"/>
        <v>-108.30000000000074</v>
      </c>
      <c r="M772" s="2865">
        <f t="shared" si="337"/>
        <v>49.499999999999382</v>
      </c>
      <c r="N772" s="2865">
        <f t="shared" si="338"/>
        <v>410.60000000000053</v>
      </c>
      <c r="O772" s="2865">
        <f t="shared" si="339"/>
        <v>97.800000000000622</v>
      </c>
      <c r="P772" s="2865">
        <f t="shared" si="340"/>
        <v>566.6</v>
      </c>
      <c r="Q772" s="2865">
        <f t="shared" si="341"/>
        <v>1413.1</v>
      </c>
      <c r="R772" s="2865">
        <f t="shared" si="342"/>
        <v>-376.9999999999992</v>
      </c>
      <c r="S772" s="2865">
        <f t="shared" si="343"/>
        <v>504.7</v>
      </c>
      <c r="T772" s="2865">
        <f t="shared" si="344"/>
        <v>343.59999999999951</v>
      </c>
      <c r="U772" s="2865">
        <f t="shared" si="345"/>
        <v>220</v>
      </c>
      <c r="V772" s="2865">
        <f t="shared" si="346"/>
        <v>-216.9</v>
      </c>
      <c r="W772" s="2866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7</v>
      </c>
      <c r="C773" s="375" t="s">
        <v>326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5</v>
      </c>
      <c r="C774" s="371" t="s">
        <v>324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3</v>
      </c>
      <c r="C775" s="377" t="s">
        <v>322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1</v>
      </c>
      <c r="C776" s="371" t="s">
        <v>422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3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4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5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6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7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9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30</v>
      </c>
      <c r="C783" s="371" t="s">
        <v>431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4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2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3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4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5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7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7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7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7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7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7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7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7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7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7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7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7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7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6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9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264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8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8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8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8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7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7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7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7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658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8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8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8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8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8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8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8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8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8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8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8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8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40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3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4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5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6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7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8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9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3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5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6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7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9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20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20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20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20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4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4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4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4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356"/>
      <c r="C800" s="357"/>
      <c r="D800" s="436" t="s">
        <v>413</v>
      </c>
      <c r="E800" s="437"/>
      <c r="F800" s="437"/>
      <c r="G800" s="437"/>
      <c r="H800" s="437"/>
      <c r="I800" s="437"/>
      <c r="J800" s="123" t="s">
        <v>686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3</v>
      </c>
      <c r="AC800" s="457"/>
      <c r="AD800" s="457"/>
      <c r="AE800" s="457"/>
      <c r="AF800" s="457"/>
      <c r="AG800" s="457"/>
      <c r="AH800" s="185" t="s">
        <v>686</v>
      </c>
      <c r="AI800" s="458"/>
      <c r="AK800" s="181"/>
      <c r="AL800" s="182"/>
      <c r="AM800" s="456" t="s">
        <v>413</v>
      </c>
      <c r="AN800" s="457"/>
      <c r="AO800" s="457"/>
      <c r="AP800" s="457"/>
      <c r="AQ800" s="457"/>
      <c r="AR800" s="457"/>
      <c r="AS800" s="185" t="s">
        <v>686</v>
      </c>
      <c r="AT800" s="458"/>
      <c r="AV800" s="181"/>
      <c r="AW800" s="182"/>
      <c r="AX800" s="456" t="s">
        <v>413</v>
      </c>
      <c r="AY800" s="457"/>
      <c r="AZ800" s="457"/>
      <c r="BA800" s="457"/>
      <c r="BB800" s="457"/>
      <c r="BC800" s="457"/>
      <c r="BD800" s="185" t="s">
        <v>686</v>
      </c>
      <c r="BE800" s="458"/>
      <c r="BG800" s="181"/>
      <c r="BH800" s="182"/>
      <c r="BI800" s="456" t="s">
        <v>413</v>
      </c>
      <c r="BJ800" s="457"/>
      <c r="BK800" s="457"/>
      <c r="BL800" s="457"/>
      <c r="BM800" s="457"/>
      <c r="BN800" s="457"/>
      <c r="BO800" s="185" t="s">
        <v>686</v>
      </c>
      <c r="BP800" s="458"/>
      <c r="BR800" s="181"/>
      <c r="BS800" s="182"/>
      <c r="BT800" s="456" t="s">
        <v>413</v>
      </c>
      <c r="BU800" s="457"/>
      <c r="BV800" s="457"/>
      <c r="BW800" s="457"/>
      <c r="BX800" s="457"/>
      <c r="BY800" s="457"/>
      <c r="BZ800" s="185" t="s">
        <v>686</v>
      </c>
      <c r="CA800" s="458"/>
      <c r="CC800" s="181"/>
      <c r="CD800" s="182"/>
      <c r="CE800" s="456" t="s">
        <v>413</v>
      </c>
      <c r="CF800" s="457"/>
      <c r="CG800" s="457"/>
      <c r="CH800" s="457"/>
      <c r="CI800" s="457"/>
      <c r="CJ800" s="457"/>
      <c r="CK800" s="185" t="s">
        <v>686</v>
      </c>
      <c r="CL800" s="458"/>
      <c r="CN800" s="181"/>
      <c r="CO800" s="182"/>
      <c r="CP800" s="456" t="s">
        <v>413</v>
      </c>
      <c r="CQ800" s="457"/>
      <c r="CR800" s="457"/>
      <c r="CS800" s="457"/>
      <c r="CT800" s="457"/>
      <c r="CU800" s="457"/>
      <c r="CV800" s="185" t="s">
        <v>686</v>
      </c>
      <c r="CW800" s="458"/>
      <c r="CY800" s="181"/>
      <c r="CZ800" s="182"/>
      <c r="DA800" s="456" t="s">
        <v>413</v>
      </c>
      <c r="DB800" s="457"/>
      <c r="DC800" s="457"/>
      <c r="DD800" s="457"/>
      <c r="DE800" s="457"/>
      <c r="DF800" s="457"/>
      <c r="DG800" s="185" t="s">
        <v>686</v>
      </c>
      <c r="DH800" s="458"/>
      <c r="DJ800" s="181"/>
      <c r="DK800" s="182"/>
      <c r="DL800" s="456" t="s">
        <v>413</v>
      </c>
      <c r="DM800" s="457"/>
      <c r="DN800" s="457"/>
      <c r="DO800" s="457"/>
      <c r="DP800" s="457"/>
      <c r="DQ800" s="457"/>
      <c r="DR800" s="185" t="s">
        <v>686</v>
      </c>
      <c r="DS800" s="458"/>
      <c r="DU800" s="181"/>
      <c r="DV800" s="182"/>
      <c r="DW800" s="456" t="s">
        <v>413</v>
      </c>
      <c r="DX800" s="457"/>
      <c r="DY800" s="457"/>
      <c r="DZ800" s="457"/>
      <c r="EA800" s="457"/>
      <c r="EB800" s="457"/>
      <c r="EC800" s="185" t="s">
        <v>686</v>
      </c>
      <c r="ED800" s="458"/>
      <c r="EF800" s="181"/>
      <c r="EG800" s="182"/>
      <c r="EH800" s="456" t="s">
        <v>413</v>
      </c>
      <c r="EI800" s="457"/>
      <c r="EJ800" s="457"/>
      <c r="EK800" s="457"/>
      <c r="EL800" s="457"/>
      <c r="EM800" s="457"/>
      <c r="EN800" s="185" t="s">
        <v>686</v>
      </c>
      <c r="EO800" s="458"/>
      <c r="EQ800" s="181"/>
      <c r="ER800" s="182"/>
      <c r="ES800" s="456" t="s">
        <v>413</v>
      </c>
      <c r="ET800" s="457"/>
      <c r="EU800" s="457"/>
      <c r="EV800" s="457"/>
      <c r="EW800" s="457"/>
      <c r="EX800" s="457"/>
      <c r="EY800" s="185" t="s">
        <v>686</v>
      </c>
      <c r="EZ800" s="458"/>
    </row>
    <row r="801" spans="2:156">
      <c r="B801" s="361"/>
      <c r="C801" s="362" t="s">
        <v>411</v>
      </c>
      <c r="D801" s="438" t="s">
        <v>703</v>
      </c>
      <c r="E801" s="439" t="s">
        <v>440</v>
      </c>
      <c r="F801" s="438" t="s">
        <v>441</v>
      </c>
      <c r="G801" s="438" t="s">
        <v>704</v>
      </c>
      <c r="H801" s="438" t="s">
        <v>406</v>
      </c>
      <c r="I801" s="438" t="s">
        <v>405</v>
      </c>
      <c r="J801" s="128" t="s">
        <v>687</v>
      </c>
      <c r="K801" s="513" t="s">
        <v>403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1</v>
      </c>
      <c r="AB801" s="459" t="s">
        <v>703</v>
      </c>
      <c r="AC801" s="460" t="s">
        <v>440</v>
      </c>
      <c r="AD801" s="459" t="s">
        <v>441</v>
      </c>
      <c r="AE801" s="459" t="s">
        <v>704</v>
      </c>
      <c r="AF801" s="459" t="s">
        <v>406</v>
      </c>
      <c r="AG801" s="459" t="s">
        <v>405</v>
      </c>
      <c r="AH801" s="198" t="s">
        <v>687</v>
      </c>
      <c r="AI801" s="461" t="s">
        <v>403</v>
      </c>
      <c r="AK801" s="194"/>
      <c r="AL801" s="195" t="s">
        <v>411</v>
      </c>
      <c r="AM801" s="459" t="s">
        <v>703</v>
      </c>
      <c r="AN801" s="460" t="s">
        <v>440</v>
      </c>
      <c r="AO801" s="459" t="s">
        <v>441</v>
      </c>
      <c r="AP801" s="459" t="s">
        <v>704</v>
      </c>
      <c r="AQ801" s="459" t="s">
        <v>406</v>
      </c>
      <c r="AR801" s="459" t="s">
        <v>405</v>
      </c>
      <c r="AS801" s="198" t="s">
        <v>687</v>
      </c>
      <c r="AT801" s="461" t="s">
        <v>403</v>
      </c>
      <c r="AV801" s="194"/>
      <c r="AW801" s="195" t="s">
        <v>411</v>
      </c>
      <c r="AX801" s="459" t="s">
        <v>703</v>
      </c>
      <c r="AY801" s="460" t="s">
        <v>440</v>
      </c>
      <c r="AZ801" s="459" t="s">
        <v>441</v>
      </c>
      <c r="BA801" s="459" t="s">
        <v>704</v>
      </c>
      <c r="BB801" s="459" t="s">
        <v>406</v>
      </c>
      <c r="BC801" s="459" t="s">
        <v>405</v>
      </c>
      <c r="BD801" s="198" t="s">
        <v>687</v>
      </c>
      <c r="BE801" s="461" t="s">
        <v>403</v>
      </c>
      <c r="BG801" s="194"/>
      <c r="BH801" s="195" t="s">
        <v>411</v>
      </c>
      <c r="BI801" s="459" t="s">
        <v>703</v>
      </c>
      <c r="BJ801" s="460" t="s">
        <v>440</v>
      </c>
      <c r="BK801" s="459" t="s">
        <v>441</v>
      </c>
      <c r="BL801" s="459" t="s">
        <v>704</v>
      </c>
      <c r="BM801" s="459" t="s">
        <v>406</v>
      </c>
      <c r="BN801" s="459" t="s">
        <v>405</v>
      </c>
      <c r="BO801" s="198" t="s">
        <v>687</v>
      </c>
      <c r="BP801" s="461" t="s">
        <v>403</v>
      </c>
      <c r="BR801" s="194"/>
      <c r="BS801" s="195" t="s">
        <v>411</v>
      </c>
      <c r="BT801" s="459" t="s">
        <v>703</v>
      </c>
      <c r="BU801" s="460" t="s">
        <v>440</v>
      </c>
      <c r="BV801" s="459" t="s">
        <v>441</v>
      </c>
      <c r="BW801" s="459" t="s">
        <v>704</v>
      </c>
      <c r="BX801" s="459" t="s">
        <v>406</v>
      </c>
      <c r="BY801" s="459" t="s">
        <v>405</v>
      </c>
      <c r="BZ801" s="198" t="s">
        <v>687</v>
      </c>
      <c r="CA801" s="461" t="s">
        <v>403</v>
      </c>
      <c r="CC801" s="194"/>
      <c r="CD801" s="195" t="s">
        <v>411</v>
      </c>
      <c r="CE801" s="459" t="s">
        <v>703</v>
      </c>
      <c r="CF801" s="460" t="s">
        <v>440</v>
      </c>
      <c r="CG801" s="459" t="s">
        <v>441</v>
      </c>
      <c r="CH801" s="459" t="s">
        <v>704</v>
      </c>
      <c r="CI801" s="459" t="s">
        <v>406</v>
      </c>
      <c r="CJ801" s="459" t="s">
        <v>405</v>
      </c>
      <c r="CK801" s="198" t="s">
        <v>687</v>
      </c>
      <c r="CL801" s="461" t="s">
        <v>403</v>
      </c>
      <c r="CN801" s="194"/>
      <c r="CO801" s="195" t="s">
        <v>411</v>
      </c>
      <c r="CP801" s="459" t="s">
        <v>703</v>
      </c>
      <c r="CQ801" s="460" t="s">
        <v>440</v>
      </c>
      <c r="CR801" s="459" t="s">
        <v>441</v>
      </c>
      <c r="CS801" s="459" t="s">
        <v>704</v>
      </c>
      <c r="CT801" s="459" t="s">
        <v>406</v>
      </c>
      <c r="CU801" s="459" t="s">
        <v>405</v>
      </c>
      <c r="CV801" s="198" t="s">
        <v>687</v>
      </c>
      <c r="CW801" s="461" t="s">
        <v>403</v>
      </c>
      <c r="CY801" s="194"/>
      <c r="CZ801" s="195" t="s">
        <v>411</v>
      </c>
      <c r="DA801" s="459" t="s">
        <v>703</v>
      </c>
      <c r="DB801" s="460" t="s">
        <v>440</v>
      </c>
      <c r="DC801" s="459" t="s">
        <v>441</v>
      </c>
      <c r="DD801" s="459" t="s">
        <v>704</v>
      </c>
      <c r="DE801" s="459" t="s">
        <v>406</v>
      </c>
      <c r="DF801" s="459" t="s">
        <v>405</v>
      </c>
      <c r="DG801" s="198" t="s">
        <v>687</v>
      </c>
      <c r="DH801" s="461" t="s">
        <v>403</v>
      </c>
      <c r="DJ801" s="194"/>
      <c r="DK801" s="195" t="s">
        <v>411</v>
      </c>
      <c r="DL801" s="459" t="s">
        <v>703</v>
      </c>
      <c r="DM801" s="460" t="s">
        <v>440</v>
      </c>
      <c r="DN801" s="459" t="s">
        <v>441</v>
      </c>
      <c r="DO801" s="459" t="s">
        <v>704</v>
      </c>
      <c r="DP801" s="459" t="s">
        <v>406</v>
      </c>
      <c r="DQ801" s="459" t="s">
        <v>405</v>
      </c>
      <c r="DR801" s="198" t="s">
        <v>687</v>
      </c>
      <c r="DS801" s="461" t="s">
        <v>403</v>
      </c>
      <c r="DU801" s="194"/>
      <c r="DV801" s="195" t="s">
        <v>411</v>
      </c>
      <c r="DW801" s="459" t="s">
        <v>703</v>
      </c>
      <c r="DX801" s="460" t="s">
        <v>440</v>
      </c>
      <c r="DY801" s="459" t="s">
        <v>441</v>
      </c>
      <c r="DZ801" s="459" t="s">
        <v>704</v>
      </c>
      <c r="EA801" s="459" t="s">
        <v>406</v>
      </c>
      <c r="EB801" s="459" t="s">
        <v>405</v>
      </c>
      <c r="EC801" s="198" t="s">
        <v>687</v>
      </c>
      <c r="ED801" s="461" t="s">
        <v>403</v>
      </c>
      <c r="EF801" s="194"/>
      <c r="EG801" s="195" t="s">
        <v>411</v>
      </c>
      <c r="EH801" s="459" t="s">
        <v>703</v>
      </c>
      <c r="EI801" s="460" t="s">
        <v>440</v>
      </c>
      <c r="EJ801" s="459" t="s">
        <v>441</v>
      </c>
      <c r="EK801" s="459" t="s">
        <v>704</v>
      </c>
      <c r="EL801" s="459" t="s">
        <v>406</v>
      </c>
      <c r="EM801" s="459" t="s">
        <v>405</v>
      </c>
      <c r="EN801" s="198" t="s">
        <v>687</v>
      </c>
      <c r="EO801" s="461" t="s">
        <v>403</v>
      </c>
      <c r="EQ801" s="194"/>
      <c r="ER801" s="195" t="s">
        <v>411</v>
      </c>
      <c r="ES801" s="459" t="s">
        <v>703</v>
      </c>
      <c r="ET801" s="460" t="s">
        <v>440</v>
      </c>
      <c r="EU801" s="459" t="s">
        <v>441</v>
      </c>
      <c r="EV801" s="459" t="s">
        <v>704</v>
      </c>
      <c r="EW801" s="459" t="s">
        <v>406</v>
      </c>
      <c r="EX801" s="459" t="s">
        <v>405</v>
      </c>
      <c r="EY801" s="198" t="s">
        <v>687</v>
      </c>
      <c r="EZ801" s="461" t="s">
        <v>403</v>
      </c>
    </row>
    <row r="802" spans="2:156">
      <c r="B802" s="361"/>
      <c r="C802" s="366"/>
      <c r="D802" s="440" t="s">
        <v>705</v>
      </c>
      <c r="E802" s="440" t="s">
        <v>401</v>
      </c>
      <c r="F802" s="440" t="s">
        <v>600</v>
      </c>
      <c r="G802" s="440" t="s">
        <v>442</v>
      </c>
      <c r="H802" s="441" t="s">
        <v>398</v>
      </c>
      <c r="I802" s="442"/>
      <c r="J802" s="128" t="s">
        <v>397</v>
      </c>
      <c r="K802" s="514"/>
      <c r="L802" s="608" t="s">
        <v>1184</v>
      </c>
      <c r="M802" s="609" t="s">
        <v>1185</v>
      </c>
      <c r="N802" s="609" t="s">
        <v>1186</v>
      </c>
      <c r="O802" s="609" t="s">
        <v>1187</v>
      </c>
      <c r="P802" s="609" t="s">
        <v>1188</v>
      </c>
      <c r="Q802" s="609" t="s">
        <v>1189</v>
      </c>
      <c r="R802" s="609" t="s">
        <v>1190</v>
      </c>
      <c r="S802" s="609" t="s">
        <v>1191</v>
      </c>
      <c r="T802" s="609" t="s">
        <v>1192</v>
      </c>
      <c r="U802" s="609" t="s">
        <v>1193</v>
      </c>
      <c r="V802" s="609" t="s">
        <v>1194</v>
      </c>
      <c r="W802" s="610" t="s">
        <v>1195</v>
      </c>
      <c r="Z802" s="194"/>
      <c r="AA802" s="207"/>
      <c r="AB802" s="462" t="s">
        <v>705</v>
      </c>
      <c r="AC802" s="462" t="s">
        <v>401</v>
      </c>
      <c r="AD802" s="462" t="s">
        <v>600</v>
      </c>
      <c r="AE802" s="462" t="s">
        <v>442</v>
      </c>
      <c r="AF802" s="463" t="s">
        <v>398</v>
      </c>
      <c r="AG802" s="464"/>
      <c r="AH802" s="198" t="s">
        <v>397</v>
      </c>
      <c r="AI802" s="465"/>
      <c r="AK802" s="194"/>
      <c r="AL802" s="207"/>
      <c r="AM802" s="462" t="s">
        <v>705</v>
      </c>
      <c r="AN802" s="462" t="s">
        <v>401</v>
      </c>
      <c r="AO802" s="462" t="s">
        <v>600</v>
      </c>
      <c r="AP802" s="462" t="s">
        <v>442</v>
      </c>
      <c r="AQ802" s="463" t="s">
        <v>398</v>
      </c>
      <c r="AR802" s="464"/>
      <c r="AS802" s="198" t="s">
        <v>397</v>
      </c>
      <c r="AT802" s="465"/>
      <c r="AV802" s="194"/>
      <c r="AW802" s="207"/>
      <c r="AX802" s="462" t="s">
        <v>705</v>
      </c>
      <c r="AY802" s="462" t="s">
        <v>401</v>
      </c>
      <c r="AZ802" s="462" t="s">
        <v>600</v>
      </c>
      <c r="BA802" s="462" t="s">
        <v>442</v>
      </c>
      <c r="BB802" s="463" t="s">
        <v>398</v>
      </c>
      <c r="BC802" s="464"/>
      <c r="BD802" s="198" t="s">
        <v>397</v>
      </c>
      <c r="BE802" s="465"/>
      <c r="BG802" s="194"/>
      <c r="BH802" s="207"/>
      <c r="BI802" s="462" t="s">
        <v>705</v>
      </c>
      <c r="BJ802" s="462" t="s">
        <v>401</v>
      </c>
      <c r="BK802" s="462" t="s">
        <v>600</v>
      </c>
      <c r="BL802" s="462" t="s">
        <v>442</v>
      </c>
      <c r="BM802" s="463" t="s">
        <v>398</v>
      </c>
      <c r="BN802" s="464"/>
      <c r="BO802" s="198" t="s">
        <v>397</v>
      </c>
      <c r="BP802" s="465"/>
      <c r="BR802" s="194"/>
      <c r="BS802" s="207"/>
      <c r="BT802" s="462" t="s">
        <v>705</v>
      </c>
      <c r="BU802" s="462" t="s">
        <v>401</v>
      </c>
      <c r="BV802" s="462" t="s">
        <v>600</v>
      </c>
      <c r="BW802" s="462" t="s">
        <v>442</v>
      </c>
      <c r="BX802" s="463" t="s">
        <v>398</v>
      </c>
      <c r="BY802" s="464"/>
      <c r="BZ802" s="198" t="s">
        <v>397</v>
      </c>
      <c r="CA802" s="465"/>
      <c r="CC802" s="194"/>
      <c r="CD802" s="207"/>
      <c r="CE802" s="462" t="s">
        <v>705</v>
      </c>
      <c r="CF802" s="462" t="s">
        <v>401</v>
      </c>
      <c r="CG802" s="462" t="s">
        <v>600</v>
      </c>
      <c r="CH802" s="462" t="s">
        <v>442</v>
      </c>
      <c r="CI802" s="463" t="s">
        <v>398</v>
      </c>
      <c r="CJ802" s="464"/>
      <c r="CK802" s="198" t="s">
        <v>397</v>
      </c>
      <c r="CL802" s="465"/>
      <c r="CN802" s="194"/>
      <c r="CO802" s="207"/>
      <c r="CP802" s="462" t="s">
        <v>705</v>
      </c>
      <c r="CQ802" s="462" t="s">
        <v>401</v>
      </c>
      <c r="CR802" s="462" t="s">
        <v>600</v>
      </c>
      <c r="CS802" s="462" t="s">
        <v>442</v>
      </c>
      <c r="CT802" s="463" t="s">
        <v>398</v>
      </c>
      <c r="CU802" s="464"/>
      <c r="CV802" s="198" t="s">
        <v>397</v>
      </c>
      <c r="CW802" s="465"/>
      <c r="CY802" s="194"/>
      <c r="CZ802" s="207"/>
      <c r="DA802" s="462" t="s">
        <v>705</v>
      </c>
      <c r="DB802" s="462" t="s">
        <v>401</v>
      </c>
      <c r="DC802" s="462" t="s">
        <v>600</v>
      </c>
      <c r="DD802" s="462" t="s">
        <v>442</v>
      </c>
      <c r="DE802" s="463" t="s">
        <v>398</v>
      </c>
      <c r="DF802" s="464"/>
      <c r="DG802" s="198" t="s">
        <v>397</v>
      </c>
      <c r="DH802" s="465"/>
      <c r="DJ802" s="194"/>
      <c r="DK802" s="207"/>
      <c r="DL802" s="462" t="s">
        <v>705</v>
      </c>
      <c r="DM802" s="462" t="s">
        <v>401</v>
      </c>
      <c r="DN802" s="462" t="s">
        <v>600</v>
      </c>
      <c r="DO802" s="462" t="s">
        <v>442</v>
      </c>
      <c r="DP802" s="463" t="s">
        <v>398</v>
      </c>
      <c r="DQ802" s="464"/>
      <c r="DR802" s="198" t="s">
        <v>397</v>
      </c>
      <c r="DS802" s="465"/>
      <c r="DU802" s="194"/>
      <c r="DV802" s="207"/>
      <c r="DW802" s="462" t="s">
        <v>705</v>
      </c>
      <c r="DX802" s="462" t="s">
        <v>401</v>
      </c>
      <c r="DY802" s="462" t="s">
        <v>600</v>
      </c>
      <c r="DZ802" s="462" t="s">
        <v>442</v>
      </c>
      <c r="EA802" s="463" t="s">
        <v>398</v>
      </c>
      <c r="EB802" s="464"/>
      <c r="EC802" s="198" t="s">
        <v>397</v>
      </c>
      <c r="ED802" s="465"/>
      <c r="EF802" s="194"/>
      <c r="EG802" s="207"/>
      <c r="EH802" s="462" t="s">
        <v>705</v>
      </c>
      <c r="EI802" s="462" t="s">
        <v>401</v>
      </c>
      <c r="EJ802" s="462" t="s">
        <v>600</v>
      </c>
      <c r="EK802" s="462" t="s">
        <v>442</v>
      </c>
      <c r="EL802" s="463" t="s">
        <v>398</v>
      </c>
      <c r="EM802" s="464"/>
      <c r="EN802" s="198" t="s">
        <v>397</v>
      </c>
      <c r="EO802" s="465"/>
      <c r="EQ802" s="194"/>
      <c r="ER802" s="207"/>
      <c r="ES802" s="462" t="s">
        <v>705</v>
      </c>
      <c r="ET802" s="462" t="s">
        <v>401</v>
      </c>
      <c r="EU802" s="462" t="s">
        <v>600</v>
      </c>
      <c r="EV802" s="462" t="s">
        <v>442</v>
      </c>
      <c r="EW802" s="463" t="s">
        <v>398</v>
      </c>
      <c r="EX802" s="464"/>
      <c r="EY802" s="198" t="s">
        <v>397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6</v>
      </c>
      <c r="C804" s="345" t="s">
        <v>395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4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3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2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1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90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1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4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9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8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7</v>
      </c>
      <c r="C815" s="349" t="s">
        <v>386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5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4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30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4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30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8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3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2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1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80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9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8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7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6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5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4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3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2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6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6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6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6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6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6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6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6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6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6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6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6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6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1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1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1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1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1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1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1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1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1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1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1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1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1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2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2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2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2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2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2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2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2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2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2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2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2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2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3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3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3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3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3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3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3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3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3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3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3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3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3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4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4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4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4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4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4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4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4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4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4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4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4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4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70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9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8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7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6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5</v>
      </c>
      <c r="C841" s="371" t="s">
        <v>364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3</v>
      </c>
      <c r="C843" s="345" t="s">
        <v>362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1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60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9</v>
      </c>
      <c r="C846" s="349" t="s">
        <v>358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7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6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8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8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8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8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8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8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8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8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8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8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8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8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8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3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3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3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3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3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3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3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3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3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3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3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3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3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4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4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4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4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4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4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4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4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4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4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4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4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4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5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4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8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8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8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8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8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8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8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8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8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8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8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8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8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2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1</v>
      </c>
      <c r="C857" s="371" t="s">
        <v>350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9</v>
      </c>
      <c r="C858" s="371" t="s">
        <v>348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7</v>
      </c>
      <c r="C859" s="404" t="s">
        <v>346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5</v>
      </c>
      <c r="C861" s="371" t="s">
        <v>344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3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2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1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40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9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5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5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5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5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5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5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5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5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5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5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5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5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5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7</v>
      </c>
      <c r="C868" s="371" t="s">
        <v>336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5</v>
      </c>
      <c r="C870" s="371" t="s">
        <v>613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613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613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613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613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613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613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613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613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613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613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613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613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3</v>
      </c>
      <c r="C871" s="371" t="s">
        <v>332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58" t="s">
        <v>331</v>
      </c>
      <c r="C872" s="2859" t="s">
        <v>330</v>
      </c>
      <c r="D872" s="2860">
        <v>1231.8999999999987</v>
      </c>
      <c r="E872" s="2860">
        <v>192.50000000000023</v>
      </c>
      <c r="F872" s="2860">
        <v>175.90000000000003</v>
      </c>
      <c r="G872" s="2860">
        <v>-171.30000000000098</v>
      </c>
      <c r="H872" s="2860">
        <v>0</v>
      </c>
      <c r="I872" s="2860">
        <v>1428.9999999999989</v>
      </c>
      <c r="J872" s="2860">
        <v>26.3</v>
      </c>
      <c r="K872" s="2861">
        <v>1455.299999999999</v>
      </c>
      <c r="L872" s="2862">
        <f t="shared" si="396"/>
        <v>-230.6</v>
      </c>
      <c r="M872" s="2860">
        <f t="shared" si="397"/>
        <v>352.8</v>
      </c>
      <c r="N872" s="2860">
        <f t="shared" si="398"/>
        <v>-460.6</v>
      </c>
      <c r="O872" s="2860">
        <f t="shared" si="399"/>
        <v>-135.1</v>
      </c>
      <c r="P872" s="2860">
        <f t="shared" si="400"/>
        <v>727.39999999999941</v>
      </c>
      <c r="Q872" s="2860">
        <f t="shared" si="401"/>
        <v>1009.9</v>
      </c>
      <c r="R872" s="2860">
        <f t="shared" si="402"/>
        <v>-458.8</v>
      </c>
      <c r="S872" s="2860">
        <f t="shared" si="403"/>
        <v>566.29999999999916</v>
      </c>
      <c r="T872" s="2860">
        <f t="shared" si="404"/>
        <v>580.30000000000064</v>
      </c>
      <c r="U872" s="2860">
        <f t="shared" si="405"/>
        <v>182.69999999999936</v>
      </c>
      <c r="V872" s="2860">
        <f t="shared" si="406"/>
        <v>7.9000000000000163</v>
      </c>
      <c r="W872" s="2861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63" t="s">
        <v>329</v>
      </c>
      <c r="C873" s="2864" t="s">
        <v>328</v>
      </c>
      <c r="D873" s="2865">
        <v>1195.8999999999985</v>
      </c>
      <c r="E873" s="2865">
        <v>192.50000000000023</v>
      </c>
      <c r="F873" s="2865">
        <v>175.90000000000003</v>
      </c>
      <c r="G873" s="2865">
        <v>-195.50000000000097</v>
      </c>
      <c r="H873" s="2865">
        <v>0</v>
      </c>
      <c r="I873" s="2865">
        <v>1368.7999999999993</v>
      </c>
      <c r="J873" s="2865">
        <v>26.3</v>
      </c>
      <c r="K873" s="2866">
        <v>1395.0999999999995</v>
      </c>
      <c r="L873" s="2867">
        <f t="shared" si="396"/>
        <v>-231.3</v>
      </c>
      <c r="M873" s="2865">
        <f t="shared" si="397"/>
        <v>351.1</v>
      </c>
      <c r="N873" s="2865">
        <f t="shared" si="398"/>
        <v>-461</v>
      </c>
      <c r="O873" s="2865">
        <f t="shared" si="399"/>
        <v>-135.80000000000001</v>
      </c>
      <c r="P873" s="2865">
        <f t="shared" si="400"/>
        <v>725.89999999999941</v>
      </c>
      <c r="Q873" s="2865">
        <f t="shared" si="401"/>
        <v>1009.1</v>
      </c>
      <c r="R873" s="2865">
        <f t="shared" si="402"/>
        <v>-509.1</v>
      </c>
      <c r="S873" s="2865">
        <f t="shared" si="403"/>
        <v>563.39999999999918</v>
      </c>
      <c r="T873" s="2865">
        <f t="shared" si="404"/>
        <v>580.00000000000068</v>
      </c>
      <c r="U873" s="2865">
        <f t="shared" si="405"/>
        <v>182.39999999999935</v>
      </c>
      <c r="V873" s="2865">
        <f t="shared" si="406"/>
        <v>7.6000000000000156</v>
      </c>
      <c r="W873" s="2866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7</v>
      </c>
      <c r="C874" s="375" t="s">
        <v>326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5</v>
      </c>
      <c r="C875" s="371" t="s">
        <v>324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3</v>
      </c>
      <c r="C876" s="377" t="s">
        <v>322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1</v>
      </c>
      <c r="C877" s="371" t="s">
        <v>422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3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4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5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6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7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9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30</v>
      </c>
      <c r="C884" s="371" t="s">
        <v>431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4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2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3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4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5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7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7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7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7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7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7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7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7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7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7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7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7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7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1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2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8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8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8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8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7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7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7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7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658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8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8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8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8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8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8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8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8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8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8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8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8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2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2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8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10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1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3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5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6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7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8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9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20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1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20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20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20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20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4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4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4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4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356"/>
      <c r="C901" s="357"/>
      <c r="D901" s="436" t="s">
        <v>413</v>
      </c>
      <c r="E901" s="437"/>
      <c r="F901" s="437"/>
      <c r="G901" s="437"/>
      <c r="H901" s="437"/>
      <c r="I901" s="437"/>
      <c r="J901" s="123" t="s">
        <v>686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3</v>
      </c>
      <c r="AC901" s="457"/>
      <c r="AD901" s="457"/>
      <c r="AE901" s="457"/>
      <c r="AF901" s="457"/>
      <c r="AG901" s="457"/>
      <c r="AH901" s="185" t="s">
        <v>686</v>
      </c>
      <c r="AI901" s="458"/>
      <c r="AK901" s="181"/>
      <c r="AL901" s="182"/>
      <c r="AM901" s="456" t="s">
        <v>413</v>
      </c>
      <c r="AN901" s="457"/>
      <c r="AO901" s="457"/>
      <c r="AP901" s="457"/>
      <c r="AQ901" s="457"/>
      <c r="AR901" s="457"/>
      <c r="AS901" s="185" t="s">
        <v>686</v>
      </c>
      <c r="AT901" s="458"/>
      <c r="AV901" s="181"/>
      <c r="AW901" s="182"/>
      <c r="AX901" s="456" t="s">
        <v>413</v>
      </c>
      <c r="AY901" s="457"/>
      <c r="AZ901" s="457"/>
      <c r="BA901" s="457"/>
      <c r="BB901" s="457"/>
      <c r="BC901" s="457"/>
      <c r="BD901" s="185" t="s">
        <v>686</v>
      </c>
      <c r="BE901" s="458"/>
      <c r="BG901" s="181"/>
      <c r="BH901" s="182"/>
      <c r="BI901" s="456" t="s">
        <v>413</v>
      </c>
      <c r="BJ901" s="457"/>
      <c r="BK901" s="457"/>
      <c r="BL901" s="457"/>
      <c r="BM901" s="457"/>
      <c r="BN901" s="457"/>
      <c r="BO901" s="185" t="s">
        <v>686</v>
      </c>
      <c r="BP901" s="458"/>
      <c r="BR901" s="181"/>
      <c r="BS901" s="182"/>
      <c r="BT901" s="456" t="s">
        <v>413</v>
      </c>
      <c r="BU901" s="457"/>
      <c r="BV901" s="457"/>
      <c r="BW901" s="457"/>
      <c r="BX901" s="457"/>
      <c r="BY901" s="457"/>
      <c r="BZ901" s="185" t="s">
        <v>686</v>
      </c>
      <c r="CA901" s="458"/>
      <c r="CC901" s="181"/>
      <c r="CD901" s="182"/>
      <c r="CE901" s="456" t="s">
        <v>413</v>
      </c>
      <c r="CF901" s="457"/>
      <c r="CG901" s="457"/>
      <c r="CH901" s="457"/>
      <c r="CI901" s="457"/>
      <c r="CJ901" s="457"/>
      <c r="CK901" s="185" t="s">
        <v>686</v>
      </c>
      <c r="CL901" s="458"/>
      <c r="CN901" s="181"/>
      <c r="CO901" s="182"/>
      <c r="CP901" s="456" t="s">
        <v>413</v>
      </c>
      <c r="CQ901" s="457"/>
      <c r="CR901" s="457"/>
      <c r="CS901" s="457"/>
      <c r="CT901" s="457"/>
      <c r="CU901" s="457"/>
      <c r="CV901" s="185" t="s">
        <v>686</v>
      </c>
      <c r="CW901" s="458"/>
      <c r="CY901" s="181"/>
      <c r="CZ901" s="182"/>
      <c r="DA901" s="456" t="s">
        <v>413</v>
      </c>
      <c r="DB901" s="457"/>
      <c r="DC901" s="457"/>
      <c r="DD901" s="457"/>
      <c r="DE901" s="457"/>
      <c r="DF901" s="457"/>
      <c r="DG901" s="185" t="s">
        <v>686</v>
      </c>
      <c r="DH901" s="458"/>
      <c r="DJ901" s="181"/>
      <c r="DK901" s="182"/>
      <c r="DL901" s="456" t="s">
        <v>413</v>
      </c>
      <c r="DM901" s="457"/>
      <c r="DN901" s="457"/>
      <c r="DO901" s="457"/>
      <c r="DP901" s="457"/>
      <c r="DQ901" s="457"/>
      <c r="DR901" s="185" t="s">
        <v>686</v>
      </c>
      <c r="DS901" s="458"/>
      <c r="DU901" s="181"/>
      <c r="DV901" s="182"/>
      <c r="DW901" s="456" t="s">
        <v>413</v>
      </c>
      <c r="DX901" s="457"/>
      <c r="DY901" s="457"/>
      <c r="DZ901" s="457"/>
      <c r="EA901" s="457"/>
      <c r="EB901" s="457"/>
      <c r="EC901" s="185" t="s">
        <v>686</v>
      </c>
      <c r="ED901" s="458"/>
      <c r="EF901" s="181"/>
      <c r="EG901" s="182"/>
      <c r="EH901" s="456" t="s">
        <v>413</v>
      </c>
      <c r="EI901" s="457"/>
      <c r="EJ901" s="457"/>
      <c r="EK901" s="457"/>
      <c r="EL901" s="457"/>
      <c r="EM901" s="457"/>
      <c r="EN901" s="185" t="s">
        <v>686</v>
      </c>
      <c r="EO901" s="458"/>
      <c r="EQ901" s="181"/>
      <c r="ER901" s="182"/>
      <c r="ES901" s="456" t="s">
        <v>413</v>
      </c>
      <c r="ET901" s="457"/>
      <c r="EU901" s="457"/>
      <c r="EV901" s="457"/>
      <c r="EW901" s="457"/>
      <c r="EX901" s="457"/>
      <c r="EY901" s="185" t="s">
        <v>686</v>
      </c>
      <c r="EZ901" s="458"/>
    </row>
    <row r="902" spans="2:156">
      <c r="B902" s="361"/>
      <c r="C902" s="362" t="s">
        <v>411</v>
      </c>
      <c r="D902" s="438" t="s">
        <v>703</v>
      </c>
      <c r="E902" s="439" t="s">
        <v>440</v>
      </c>
      <c r="F902" s="438" t="s">
        <v>441</v>
      </c>
      <c r="G902" s="438" t="s">
        <v>704</v>
      </c>
      <c r="H902" s="438" t="s">
        <v>406</v>
      </c>
      <c r="I902" s="438" t="s">
        <v>405</v>
      </c>
      <c r="J902" s="128" t="s">
        <v>687</v>
      </c>
      <c r="K902" s="513" t="s">
        <v>403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1</v>
      </c>
      <c r="AB902" s="459" t="s">
        <v>703</v>
      </c>
      <c r="AC902" s="460" t="s">
        <v>440</v>
      </c>
      <c r="AD902" s="459" t="s">
        <v>441</v>
      </c>
      <c r="AE902" s="459" t="s">
        <v>704</v>
      </c>
      <c r="AF902" s="459" t="s">
        <v>406</v>
      </c>
      <c r="AG902" s="459" t="s">
        <v>405</v>
      </c>
      <c r="AH902" s="198" t="s">
        <v>687</v>
      </c>
      <c r="AI902" s="461" t="s">
        <v>403</v>
      </c>
      <c r="AK902" s="194"/>
      <c r="AL902" s="195" t="s">
        <v>411</v>
      </c>
      <c r="AM902" s="459" t="s">
        <v>703</v>
      </c>
      <c r="AN902" s="460" t="s">
        <v>440</v>
      </c>
      <c r="AO902" s="459" t="s">
        <v>441</v>
      </c>
      <c r="AP902" s="459" t="s">
        <v>704</v>
      </c>
      <c r="AQ902" s="459" t="s">
        <v>406</v>
      </c>
      <c r="AR902" s="459" t="s">
        <v>405</v>
      </c>
      <c r="AS902" s="198" t="s">
        <v>687</v>
      </c>
      <c r="AT902" s="461" t="s">
        <v>403</v>
      </c>
      <c r="AV902" s="194"/>
      <c r="AW902" s="195" t="s">
        <v>411</v>
      </c>
      <c r="AX902" s="459" t="s">
        <v>703</v>
      </c>
      <c r="AY902" s="460" t="s">
        <v>440</v>
      </c>
      <c r="AZ902" s="459" t="s">
        <v>441</v>
      </c>
      <c r="BA902" s="459" t="s">
        <v>704</v>
      </c>
      <c r="BB902" s="459" t="s">
        <v>406</v>
      </c>
      <c r="BC902" s="459" t="s">
        <v>405</v>
      </c>
      <c r="BD902" s="198" t="s">
        <v>687</v>
      </c>
      <c r="BE902" s="461" t="s">
        <v>403</v>
      </c>
      <c r="BG902" s="194"/>
      <c r="BH902" s="195" t="s">
        <v>411</v>
      </c>
      <c r="BI902" s="459" t="s">
        <v>703</v>
      </c>
      <c r="BJ902" s="460" t="s">
        <v>440</v>
      </c>
      <c r="BK902" s="459" t="s">
        <v>441</v>
      </c>
      <c r="BL902" s="459" t="s">
        <v>704</v>
      </c>
      <c r="BM902" s="459" t="s">
        <v>406</v>
      </c>
      <c r="BN902" s="459" t="s">
        <v>405</v>
      </c>
      <c r="BO902" s="198" t="s">
        <v>687</v>
      </c>
      <c r="BP902" s="461" t="s">
        <v>403</v>
      </c>
      <c r="BR902" s="194"/>
      <c r="BS902" s="195" t="s">
        <v>411</v>
      </c>
      <c r="BT902" s="459" t="s">
        <v>410</v>
      </c>
      <c r="BU902" s="460" t="s">
        <v>409</v>
      </c>
      <c r="BV902" s="459" t="s">
        <v>408</v>
      </c>
      <c r="BW902" s="459" t="s">
        <v>407</v>
      </c>
      <c r="BX902" s="459" t="s">
        <v>406</v>
      </c>
      <c r="BY902" s="459" t="s">
        <v>405</v>
      </c>
      <c r="BZ902" s="198" t="s">
        <v>687</v>
      </c>
      <c r="CA902" s="461" t="s">
        <v>403</v>
      </c>
      <c r="CC902" s="194"/>
      <c r="CD902" s="195" t="s">
        <v>411</v>
      </c>
      <c r="CE902" s="459" t="s">
        <v>703</v>
      </c>
      <c r="CF902" s="460" t="s">
        <v>440</v>
      </c>
      <c r="CG902" s="459" t="s">
        <v>441</v>
      </c>
      <c r="CH902" s="459" t="s">
        <v>704</v>
      </c>
      <c r="CI902" s="459" t="s">
        <v>406</v>
      </c>
      <c r="CJ902" s="459" t="s">
        <v>405</v>
      </c>
      <c r="CK902" s="198" t="s">
        <v>687</v>
      </c>
      <c r="CL902" s="461" t="s">
        <v>403</v>
      </c>
      <c r="CN902" s="194"/>
      <c r="CO902" s="195" t="s">
        <v>411</v>
      </c>
      <c r="CP902" s="459" t="s">
        <v>703</v>
      </c>
      <c r="CQ902" s="460" t="s">
        <v>440</v>
      </c>
      <c r="CR902" s="459" t="s">
        <v>441</v>
      </c>
      <c r="CS902" s="459" t="s">
        <v>704</v>
      </c>
      <c r="CT902" s="459" t="s">
        <v>406</v>
      </c>
      <c r="CU902" s="459" t="s">
        <v>405</v>
      </c>
      <c r="CV902" s="198" t="s">
        <v>687</v>
      </c>
      <c r="CW902" s="461" t="s">
        <v>403</v>
      </c>
      <c r="CY902" s="194"/>
      <c r="CZ902" s="195" t="s">
        <v>411</v>
      </c>
      <c r="DA902" s="459" t="s">
        <v>703</v>
      </c>
      <c r="DB902" s="460" t="s">
        <v>440</v>
      </c>
      <c r="DC902" s="459" t="s">
        <v>441</v>
      </c>
      <c r="DD902" s="459" t="s">
        <v>704</v>
      </c>
      <c r="DE902" s="459" t="s">
        <v>406</v>
      </c>
      <c r="DF902" s="459" t="s">
        <v>405</v>
      </c>
      <c r="DG902" s="198" t="s">
        <v>687</v>
      </c>
      <c r="DH902" s="461" t="s">
        <v>403</v>
      </c>
      <c r="DJ902" s="194"/>
      <c r="DK902" s="195" t="s">
        <v>411</v>
      </c>
      <c r="DL902" s="459" t="s">
        <v>703</v>
      </c>
      <c r="DM902" s="460" t="s">
        <v>440</v>
      </c>
      <c r="DN902" s="459" t="s">
        <v>441</v>
      </c>
      <c r="DO902" s="459" t="s">
        <v>704</v>
      </c>
      <c r="DP902" s="459" t="s">
        <v>406</v>
      </c>
      <c r="DQ902" s="459" t="s">
        <v>405</v>
      </c>
      <c r="DR902" s="198" t="s">
        <v>687</v>
      </c>
      <c r="DS902" s="461" t="s">
        <v>403</v>
      </c>
      <c r="DU902" s="194"/>
      <c r="DV902" s="195" t="s">
        <v>411</v>
      </c>
      <c r="DW902" s="459" t="s">
        <v>703</v>
      </c>
      <c r="DX902" s="460" t="s">
        <v>440</v>
      </c>
      <c r="DY902" s="459" t="s">
        <v>441</v>
      </c>
      <c r="DZ902" s="459" t="s">
        <v>704</v>
      </c>
      <c r="EA902" s="459" t="s">
        <v>406</v>
      </c>
      <c r="EB902" s="459" t="s">
        <v>405</v>
      </c>
      <c r="EC902" s="198" t="s">
        <v>687</v>
      </c>
      <c r="ED902" s="461" t="s">
        <v>403</v>
      </c>
      <c r="EF902" s="194"/>
      <c r="EG902" s="195" t="s">
        <v>411</v>
      </c>
      <c r="EH902" s="459" t="s">
        <v>703</v>
      </c>
      <c r="EI902" s="460" t="s">
        <v>440</v>
      </c>
      <c r="EJ902" s="459" t="s">
        <v>441</v>
      </c>
      <c r="EK902" s="459" t="s">
        <v>704</v>
      </c>
      <c r="EL902" s="459" t="s">
        <v>406</v>
      </c>
      <c r="EM902" s="459" t="s">
        <v>405</v>
      </c>
      <c r="EN902" s="198" t="s">
        <v>687</v>
      </c>
      <c r="EO902" s="461" t="s">
        <v>403</v>
      </c>
      <c r="EQ902" s="194"/>
      <c r="ER902" s="195" t="s">
        <v>411</v>
      </c>
      <c r="ES902" s="459" t="s">
        <v>703</v>
      </c>
      <c r="ET902" s="460" t="s">
        <v>440</v>
      </c>
      <c r="EU902" s="459" t="s">
        <v>441</v>
      </c>
      <c r="EV902" s="459" t="s">
        <v>704</v>
      </c>
      <c r="EW902" s="459" t="s">
        <v>406</v>
      </c>
      <c r="EX902" s="459" t="s">
        <v>405</v>
      </c>
      <c r="EY902" s="198" t="s">
        <v>687</v>
      </c>
      <c r="EZ902" s="461" t="s">
        <v>403</v>
      </c>
    </row>
    <row r="903" spans="2:156">
      <c r="B903" s="361"/>
      <c r="C903" s="366"/>
      <c r="D903" s="440" t="s">
        <v>705</v>
      </c>
      <c r="E903" s="440" t="s">
        <v>401</v>
      </c>
      <c r="F903" s="440" t="s">
        <v>600</v>
      </c>
      <c r="G903" s="440" t="s">
        <v>442</v>
      </c>
      <c r="H903" s="441" t="s">
        <v>398</v>
      </c>
      <c r="I903" s="442"/>
      <c r="J903" s="128" t="s">
        <v>706</v>
      </c>
      <c r="K903" s="514"/>
      <c r="L903" s="608" t="s">
        <v>1184</v>
      </c>
      <c r="M903" s="609" t="s">
        <v>1185</v>
      </c>
      <c r="N903" s="609" t="s">
        <v>1186</v>
      </c>
      <c r="O903" s="609" t="s">
        <v>1187</v>
      </c>
      <c r="P903" s="609" t="s">
        <v>1188</v>
      </c>
      <c r="Q903" s="609" t="s">
        <v>1189</v>
      </c>
      <c r="R903" s="609" t="s">
        <v>1190</v>
      </c>
      <c r="S903" s="609" t="s">
        <v>1191</v>
      </c>
      <c r="T903" s="609" t="s">
        <v>1192</v>
      </c>
      <c r="U903" s="609" t="s">
        <v>1193</v>
      </c>
      <c r="V903" s="609" t="s">
        <v>1194</v>
      </c>
      <c r="W903" s="610" t="s">
        <v>1195</v>
      </c>
      <c r="Z903" s="194"/>
      <c r="AA903" s="207"/>
      <c r="AB903" s="462" t="s">
        <v>705</v>
      </c>
      <c r="AC903" s="462" t="s">
        <v>401</v>
      </c>
      <c r="AD903" s="462" t="s">
        <v>600</v>
      </c>
      <c r="AE903" s="462" t="s">
        <v>442</v>
      </c>
      <c r="AF903" s="463" t="s">
        <v>398</v>
      </c>
      <c r="AG903" s="464"/>
      <c r="AH903" s="198" t="s">
        <v>706</v>
      </c>
      <c r="AI903" s="465"/>
      <c r="AK903" s="194"/>
      <c r="AL903" s="207"/>
      <c r="AM903" s="462" t="s">
        <v>705</v>
      </c>
      <c r="AN903" s="462" t="s">
        <v>401</v>
      </c>
      <c r="AO903" s="462" t="s">
        <v>600</v>
      </c>
      <c r="AP903" s="462" t="s">
        <v>442</v>
      </c>
      <c r="AQ903" s="463" t="s">
        <v>398</v>
      </c>
      <c r="AR903" s="464"/>
      <c r="AS903" s="198" t="s">
        <v>706</v>
      </c>
      <c r="AT903" s="465"/>
      <c r="AV903" s="194"/>
      <c r="AW903" s="207"/>
      <c r="AX903" s="462" t="s">
        <v>705</v>
      </c>
      <c r="AY903" s="462" t="s">
        <v>401</v>
      </c>
      <c r="AZ903" s="462" t="s">
        <v>600</v>
      </c>
      <c r="BA903" s="462" t="s">
        <v>442</v>
      </c>
      <c r="BB903" s="463" t="s">
        <v>398</v>
      </c>
      <c r="BC903" s="464"/>
      <c r="BD903" s="198" t="s">
        <v>706</v>
      </c>
      <c r="BE903" s="465"/>
      <c r="BG903" s="194"/>
      <c r="BH903" s="207"/>
      <c r="BI903" s="462" t="s">
        <v>705</v>
      </c>
      <c r="BJ903" s="462" t="s">
        <v>401</v>
      </c>
      <c r="BK903" s="462" t="s">
        <v>600</v>
      </c>
      <c r="BL903" s="462" t="s">
        <v>442</v>
      </c>
      <c r="BM903" s="463" t="s">
        <v>398</v>
      </c>
      <c r="BN903" s="464"/>
      <c r="BO903" s="198" t="s">
        <v>706</v>
      </c>
      <c r="BP903" s="465"/>
      <c r="BR903" s="194"/>
      <c r="BS903" s="207"/>
      <c r="BT903" s="462" t="s">
        <v>402</v>
      </c>
      <c r="BU903" s="462" t="s">
        <v>401</v>
      </c>
      <c r="BV903" s="462" t="s">
        <v>400</v>
      </c>
      <c r="BW903" s="462" t="s">
        <v>399</v>
      </c>
      <c r="BX903" s="463" t="s">
        <v>398</v>
      </c>
      <c r="BY903" s="464"/>
      <c r="BZ903" s="198" t="s">
        <v>706</v>
      </c>
      <c r="CA903" s="465"/>
      <c r="CC903" s="194"/>
      <c r="CD903" s="207"/>
      <c r="CE903" s="462" t="s">
        <v>705</v>
      </c>
      <c r="CF903" s="462" t="s">
        <v>401</v>
      </c>
      <c r="CG903" s="462" t="s">
        <v>600</v>
      </c>
      <c r="CH903" s="462" t="s">
        <v>442</v>
      </c>
      <c r="CI903" s="463" t="s">
        <v>398</v>
      </c>
      <c r="CJ903" s="464"/>
      <c r="CK903" s="198" t="s">
        <v>706</v>
      </c>
      <c r="CL903" s="465"/>
      <c r="CN903" s="194"/>
      <c r="CO903" s="207"/>
      <c r="CP903" s="462" t="s">
        <v>705</v>
      </c>
      <c r="CQ903" s="462" t="s">
        <v>401</v>
      </c>
      <c r="CR903" s="462" t="s">
        <v>600</v>
      </c>
      <c r="CS903" s="462" t="s">
        <v>442</v>
      </c>
      <c r="CT903" s="463" t="s">
        <v>398</v>
      </c>
      <c r="CU903" s="464"/>
      <c r="CV903" s="198" t="s">
        <v>706</v>
      </c>
      <c r="CW903" s="465"/>
      <c r="CY903" s="194"/>
      <c r="CZ903" s="207"/>
      <c r="DA903" s="462" t="s">
        <v>705</v>
      </c>
      <c r="DB903" s="462" t="s">
        <v>401</v>
      </c>
      <c r="DC903" s="462" t="s">
        <v>600</v>
      </c>
      <c r="DD903" s="462" t="s">
        <v>442</v>
      </c>
      <c r="DE903" s="463" t="s">
        <v>398</v>
      </c>
      <c r="DF903" s="464"/>
      <c r="DG903" s="198" t="s">
        <v>706</v>
      </c>
      <c r="DH903" s="465"/>
      <c r="DJ903" s="194"/>
      <c r="DK903" s="207"/>
      <c r="DL903" s="462" t="s">
        <v>705</v>
      </c>
      <c r="DM903" s="462" t="s">
        <v>401</v>
      </c>
      <c r="DN903" s="462" t="s">
        <v>600</v>
      </c>
      <c r="DO903" s="462" t="s">
        <v>442</v>
      </c>
      <c r="DP903" s="463" t="s">
        <v>398</v>
      </c>
      <c r="DQ903" s="464"/>
      <c r="DR903" s="198" t="s">
        <v>706</v>
      </c>
      <c r="DS903" s="465"/>
      <c r="DU903" s="194"/>
      <c r="DV903" s="207"/>
      <c r="DW903" s="462" t="s">
        <v>705</v>
      </c>
      <c r="DX903" s="462" t="s">
        <v>401</v>
      </c>
      <c r="DY903" s="462" t="s">
        <v>600</v>
      </c>
      <c r="DZ903" s="462" t="s">
        <v>442</v>
      </c>
      <c r="EA903" s="463" t="s">
        <v>398</v>
      </c>
      <c r="EB903" s="464"/>
      <c r="EC903" s="198" t="s">
        <v>706</v>
      </c>
      <c r="ED903" s="465"/>
      <c r="EF903" s="194"/>
      <c r="EG903" s="207"/>
      <c r="EH903" s="462" t="s">
        <v>705</v>
      </c>
      <c r="EI903" s="462" t="s">
        <v>401</v>
      </c>
      <c r="EJ903" s="462" t="s">
        <v>600</v>
      </c>
      <c r="EK903" s="462" t="s">
        <v>442</v>
      </c>
      <c r="EL903" s="463" t="s">
        <v>398</v>
      </c>
      <c r="EM903" s="464"/>
      <c r="EN903" s="198" t="s">
        <v>706</v>
      </c>
      <c r="EO903" s="465"/>
      <c r="EQ903" s="194"/>
      <c r="ER903" s="207"/>
      <c r="ES903" s="462" t="s">
        <v>705</v>
      </c>
      <c r="ET903" s="462" t="s">
        <v>401</v>
      </c>
      <c r="EU903" s="462" t="s">
        <v>600</v>
      </c>
      <c r="EV903" s="462" t="s">
        <v>442</v>
      </c>
      <c r="EW903" s="463" t="s">
        <v>398</v>
      </c>
      <c r="EX903" s="464"/>
      <c r="EY903" s="198" t="s">
        <v>706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6</v>
      </c>
      <c r="C905" s="345" t="s">
        <v>395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4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3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2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1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90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1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4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9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8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7</v>
      </c>
      <c r="C916" s="349" t="s">
        <v>386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5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4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3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2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1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80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9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8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7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6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5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4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3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2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6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6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6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6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6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6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6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6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6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6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6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6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6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1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1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1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1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1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1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1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1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1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1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1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1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1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2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2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2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2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2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2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2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2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2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2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2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2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2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3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3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3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3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3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3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3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3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3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3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3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3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3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4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4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4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4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4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4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4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4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4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4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4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4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4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70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9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8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7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6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5</v>
      </c>
      <c r="C942" s="371" t="s">
        <v>364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3</v>
      </c>
      <c r="C944" s="345" t="s">
        <v>362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1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60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9</v>
      </c>
      <c r="C947" s="349" t="s">
        <v>358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7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6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8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8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8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8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8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8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8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8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8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8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8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8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8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3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3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3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3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3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3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3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3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3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3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3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3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3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4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4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4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4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4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4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4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4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4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4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4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4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4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5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4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8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8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8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8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8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8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8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8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8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8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8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8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8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2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1</v>
      </c>
      <c r="C958" s="371" t="s">
        <v>350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9</v>
      </c>
      <c r="C959" s="371" t="s">
        <v>348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7</v>
      </c>
      <c r="C960" s="404" t="s">
        <v>346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5</v>
      </c>
      <c r="C962" s="371" t="s">
        <v>344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3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2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1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40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9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5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5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5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5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5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5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5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5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5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5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5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5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5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7</v>
      </c>
      <c r="C969" s="371" t="s">
        <v>336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5</v>
      </c>
      <c r="C971" s="371" t="s">
        <v>613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613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613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613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613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613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613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613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613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613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613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613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613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3</v>
      </c>
      <c r="C972" s="371" t="s">
        <v>332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58" t="s">
        <v>331</v>
      </c>
      <c r="C973" s="2859" t="s">
        <v>330</v>
      </c>
      <c r="D973" s="2860">
        <v>2631.0999999999985</v>
      </c>
      <c r="E973" s="2860">
        <v>130.80000000000024</v>
      </c>
      <c r="F973" s="2860">
        <v>260.30000000000007</v>
      </c>
      <c r="G973" s="2860">
        <v>299.79999999999961</v>
      </c>
      <c r="H973" s="2860">
        <v>0</v>
      </c>
      <c r="I973" s="2860">
        <v>3321.9999999999991</v>
      </c>
      <c r="J973" s="2860">
        <v>-1061.8</v>
      </c>
      <c r="K973" s="2861">
        <v>2260.1999999999994</v>
      </c>
      <c r="L973" s="2862">
        <f t="shared" si="456"/>
        <v>-249.7</v>
      </c>
      <c r="M973" s="2860">
        <f t="shared" si="457"/>
        <v>-322.2</v>
      </c>
      <c r="N973" s="2860">
        <f t="shared" si="458"/>
        <v>-1277.9000000000001</v>
      </c>
      <c r="O973" s="2860">
        <f t="shared" si="459"/>
        <v>-458.7</v>
      </c>
      <c r="P973" s="2860">
        <f t="shared" si="460"/>
        <v>1055</v>
      </c>
      <c r="Q973" s="2860">
        <f t="shared" si="461"/>
        <v>592.69999999999936</v>
      </c>
      <c r="R973" s="2860">
        <f t="shared" si="462"/>
        <v>89.499999999999318</v>
      </c>
      <c r="S973" s="2860">
        <f t="shared" si="463"/>
        <v>696.79999999999882</v>
      </c>
      <c r="T973" s="2860">
        <f t="shared" si="464"/>
        <v>220.00000000000108</v>
      </c>
      <c r="U973" s="2860">
        <f t="shared" si="465"/>
        <v>1288.5</v>
      </c>
      <c r="V973" s="2860">
        <f t="shared" si="466"/>
        <v>682.30000000000052</v>
      </c>
      <c r="W973" s="2861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63" t="s">
        <v>329</v>
      </c>
      <c r="C974" s="2864" t="s">
        <v>328</v>
      </c>
      <c r="D974" s="2865">
        <v>2630.8999999999987</v>
      </c>
      <c r="E974" s="2865">
        <v>130.80000000000024</v>
      </c>
      <c r="F974" s="2865">
        <v>260.30000000000007</v>
      </c>
      <c r="G974" s="2865">
        <v>295.49999999999972</v>
      </c>
      <c r="H974" s="2865">
        <v>0</v>
      </c>
      <c r="I974" s="2865">
        <v>3317.4999999999995</v>
      </c>
      <c r="J974" s="2865">
        <v>-1061.8</v>
      </c>
      <c r="K974" s="2866">
        <v>2255.6999999999994</v>
      </c>
      <c r="L974" s="2867">
        <f t="shared" si="456"/>
        <v>-249.7</v>
      </c>
      <c r="M974" s="2865">
        <f t="shared" si="457"/>
        <v>-322.3</v>
      </c>
      <c r="N974" s="2865">
        <f t="shared" si="458"/>
        <v>-1278</v>
      </c>
      <c r="O974" s="2865">
        <f t="shared" si="459"/>
        <v>-458.8</v>
      </c>
      <c r="P974" s="2865">
        <f t="shared" si="460"/>
        <v>1054.9000000000001</v>
      </c>
      <c r="Q974" s="2865">
        <f t="shared" si="461"/>
        <v>592.29999999999927</v>
      </c>
      <c r="R974" s="2865">
        <f t="shared" si="462"/>
        <v>89.399999999999295</v>
      </c>
      <c r="S974" s="2865">
        <f t="shared" si="463"/>
        <v>696.79999999999882</v>
      </c>
      <c r="T974" s="2865">
        <f t="shared" si="464"/>
        <v>219.90000000000109</v>
      </c>
      <c r="U974" s="2865">
        <f t="shared" si="465"/>
        <v>1286.0999999999999</v>
      </c>
      <c r="V974" s="2865">
        <f t="shared" si="466"/>
        <v>681.40000000000055</v>
      </c>
      <c r="W974" s="2866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7</v>
      </c>
      <c r="C975" s="375" t="s">
        <v>326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5</v>
      </c>
      <c r="C976" s="371" t="s">
        <v>324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3</v>
      </c>
      <c r="C977" s="377" t="s">
        <v>322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1</v>
      </c>
      <c r="C978" s="371" t="s">
        <v>422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3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4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5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6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7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9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30</v>
      </c>
      <c r="C985" s="371" t="s">
        <v>431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4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2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3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4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5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7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7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7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7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7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7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7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7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7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7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7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7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7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7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7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9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2</v>
      </c>
      <c r="BR992" s="216" t="s">
        <v>712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4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4</v>
      </c>
      <c r="CY992" s="216" t="s">
        <v>714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4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4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4</v>
      </c>
      <c r="EQ992" s="216" t="s">
        <v>714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>
      <c r="B996" s="352" t="s">
        <v>418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8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8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8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8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7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7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7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7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658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8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8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8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8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8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8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8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8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8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8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8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8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1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5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8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9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2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3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4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5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6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7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8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9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700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20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20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20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20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20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4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4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4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4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4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356"/>
      <c r="C1002" s="357"/>
      <c r="D1002" s="436" t="s">
        <v>413</v>
      </c>
      <c r="E1002" s="437"/>
      <c r="F1002" s="437"/>
      <c r="G1002" s="437"/>
      <c r="H1002" s="437"/>
      <c r="I1002" s="437"/>
      <c r="J1002" s="123" t="s">
        <v>686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3</v>
      </c>
      <c r="AC1002" s="457"/>
      <c r="AD1002" s="457"/>
      <c r="AE1002" s="457"/>
      <c r="AF1002" s="457"/>
      <c r="AG1002" s="457"/>
      <c r="AH1002" s="185" t="s">
        <v>686</v>
      </c>
      <c r="AI1002" s="458"/>
      <c r="AK1002" s="181"/>
      <c r="AL1002" s="182"/>
      <c r="AM1002" s="456" t="s">
        <v>413</v>
      </c>
      <c r="AN1002" s="457"/>
      <c r="AO1002" s="457"/>
      <c r="AP1002" s="457"/>
      <c r="AQ1002" s="457"/>
      <c r="AR1002" s="457"/>
      <c r="AS1002" s="185" t="s">
        <v>412</v>
      </c>
      <c r="AT1002" s="458"/>
      <c r="AV1002" s="181"/>
      <c r="AW1002" s="182"/>
      <c r="AX1002" s="456" t="s">
        <v>413</v>
      </c>
      <c r="AY1002" s="457"/>
      <c r="AZ1002" s="457"/>
      <c r="BA1002" s="457"/>
      <c r="BB1002" s="457"/>
      <c r="BC1002" s="457"/>
      <c r="BD1002" s="185" t="s">
        <v>412</v>
      </c>
      <c r="BE1002" s="458"/>
      <c r="BG1002" s="181"/>
      <c r="BH1002" s="182"/>
      <c r="BI1002" s="456" t="s">
        <v>413</v>
      </c>
      <c r="BJ1002" s="457"/>
      <c r="BK1002" s="457"/>
      <c r="BL1002" s="457"/>
      <c r="BM1002" s="457"/>
      <c r="BN1002" s="457"/>
      <c r="BO1002" s="185" t="s">
        <v>412</v>
      </c>
      <c r="BP1002" s="458"/>
      <c r="BR1002" s="181"/>
      <c r="BS1002" s="182"/>
      <c r="BT1002" s="456" t="s">
        <v>413</v>
      </c>
      <c r="BU1002" s="457"/>
      <c r="BV1002" s="457"/>
      <c r="BW1002" s="457"/>
      <c r="BX1002" s="457"/>
      <c r="BY1002" s="457"/>
      <c r="BZ1002" s="185" t="s">
        <v>412</v>
      </c>
      <c r="CA1002" s="458"/>
      <c r="CC1002" s="181"/>
      <c r="CD1002" s="182"/>
      <c r="CE1002" s="456" t="s">
        <v>413</v>
      </c>
      <c r="CF1002" s="457"/>
      <c r="CG1002" s="457"/>
      <c r="CH1002" s="457"/>
      <c r="CI1002" s="457"/>
      <c r="CJ1002" s="457"/>
      <c r="CK1002" s="185" t="s">
        <v>412</v>
      </c>
      <c r="CL1002" s="458"/>
      <c r="CN1002" s="181"/>
      <c r="CO1002" s="182"/>
      <c r="CP1002" s="456" t="s">
        <v>413</v>
      </c>
      <c r="CQ1002" s="457"/>
      <c r="CR1002" s="457"/>
      <c r="CS1002" s="457"/>
      <c r="CT1002" s="457"/>
      <c r="CU1002" s="457"/>
      <c r="CV1002" s="185" t="s">
        <v>412</v>
      </c>
      <c r="CW1002" s="458"/>
      <c r="CY1002" s="181"/>
      <c r="CZ1002" s="182"/>
      <c r="DA1002" s="456" t="s">
        <v>413</v>
      </c>
      <c r="DB1002" s="457"/>
      <c r="DC1002" s="457"/>
      <c r="DD1002" s="457"/>
      <c r="DE1002" s="457"/>
      <c r="DF1002" s="457"/>
      <c r="DG1002" s="185" t="s">
        <v>412</v>
      </c>
      <c r="DH1002" s="458"/>
      <c r="DJ1002" s="181"/>
      <c r="DK1002" s="182"/>
      <c r="DL1002" s="456" t="s">
        <v>413</v>
      </c>
      <c r="DM1002" s="457"/>
      <c r="DN1002" s="457"/>
      <c r="DO1002" s="457"/>
      <c r="DP1002" s="457"/>
      <c r="DQ1002" s="457"/>
      <c r="DR1002" s="185" t="s">
        <v>412</v>
      </c>
      <c r="DS1002" s="458"/>
      <c r="DU1002" s="181"/>
      <c r="DV1002" s="182"/>
      <c r="DW1002" s="456" t="s">
        <v>413</v>
      </c>
      <c r="DX1002" s="457"/>
      <c r="DY1002" s="457"/>
      <c r="DZ1002" s="457"/>
      <c r="EA1002" s="457"/>
      <c r="EB1002" s="457"/>
      <c r="EC1002" s="185" t="s">
        <v>412</v>
      </c>
      <c r="ED1002" s="458"/>
      <c r="EF1002" s="181"/>
      <c r="EG1002" s="182"/>
      <c r="EH1002" s="456" t="s">
        <v>413</v>
      </c>
      <c r="EI1002" s="457"/>
      <c r="EJ1002" s="457"/>
      <c r="EK1002" s="457"/>
      <c r="EL1002" s="457"/>
      <c r="EM1002" s="457"/>
      <c r="EN1002" s="185" t="s">
        <v>412</v>
      </c>
      <c r="EO1002" s="458"/>
      <c r="EQ1002" s="181"/>
      <c r="ER1002" s="182"/>
      <c r="ES1002" s="456" t="s">
        <v>413</v>
      </c>
      <c r="ET1002" s="457"/>
      <c r="EU1002" s="457"/>
      <c r="EV1002" s="457"/>
      <c r="EW1002" s="457"/>
      <c r="EX1002" s="457"/>
      <c r="EY1002" s="185" t="s">
        <v>412</v>
      </c>
      <c r="EZ1002" s="458"/>
    </row>
    <row r="1003" spans="1:156">
      <c r="B1003" s="361"/>
      <c r="C1003" s="362" t="s">
        <v>411</v>
      </c>
      <c r="D1003" s="438" t="s">
        <v>410</v>
      </c>
      <c r="E1003" s="439" t="s">
        <v>409</v>
      </c>
      <c r="F1003" s="438" t="s">
        <v>408</v>
      </c>
      <c r="G1003" s="438" t="s">
        <v>407</v>
      </c>
      <c r="H1003" s="438" t="s">
        <v>406</v>
      </c>
      <c r="I1003" s="438" t="s">
        <v>405</v>
      </c>
      <c r="J1003" s="128" t="s">
        <v>687</v>
      </c>
      <c r="K1003" s="513" t="s">
        <v>403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1</v>
      </c>
      <c r="AB1003" s="459" t="s">
        <v>410</v>
      </c>
      <c r="AC1003" s="460" t="s">
        <v>409</v>
      </c>
      <c r="AD1003" s="459" t="s">
        <v>408</v>
      </c>
      <c r="AE1003" s="459" t="s">
        <v>407</v>
      </c>
      <c r="AF1003" s="459" t="s">
        <v>406</v>
      </c>
      <c r="AG1003" s="459" t="s">
        <v>405</v>
      </c>
      <c r="AH1003" s="198" t="s">
        <v>687</v>
      </c>
      <c r="AI1003" s="461" t="s">
        <v>403</v>
      </c>
      <c r="AK1003" s="194"/>
      <c r="AL1003" s="195" t="s">
        <v>411</v>
      </c>
      <c r="AM1003" s="459" t="s">
        <v>410</v>
      </c>
      <c r="AN1003" s="460" t="s">
        <v>409</v>
      </c>
      <c r="AO1003" s="459" t="s">
        <v>408</v>
      </c>
      <c r="AP1003" s="459" t="s">
        <v>407</v>
      </c>
      <c r="AQ1003" s="459" t="s">
        <v>406</v>
      </c>
      <c r="AR1003" s="459" t="s">
        <v>405</v>
      </c>
      <c r="AS1003" s="198" t="s">
        <v>404</v>
      </c>
      <c r="AT1003" s="461" t="s">
        <v>403</v>
      </c>
      <c r="AV1003" s="194"/>
      <c r="AW1003" s="195" t="s">
        <v>411</v>
      </c>
      <c r="AX1003" s="459" t="s">
        <v>410</v>
      </c>
      <c r="AY1003" s="460" t="s">
        <v>440</v>
      </c>
      <c r="AZ1003" s="459" t="s">
        <v>441</v>
      </c>
      <c r="BA1003" s="459" t="s">
        <v>599</v>
      </c>
      <c r="BB1003" s="459" t="s">
        <v>406</v>
      </c>
      <c r="BC1003" s="459" t="s">
        <v>405</v>
      </c>
      <c r="BD1003" s="198" t="s">
        <v>404</v>
      </c>
      <c r="BE1003" s="461" t="s">
        <v>403</v>
      </c>
      <c r="BG1003" s="194"/>
      <c r="BH1003" s="195" t="s">
        <v>411</v>
      </c>
      <c r="BI1003" s="459" t="s">
        <v>410</v>
      </c>
      <c r="BJ1003" s="460" t="s">
        <v>440</v>
      </c>
      <c r="BK1003" s="459" t="s">
        <v>441</v>
      </c>
      <c r="BL1003" s="459" t="s">
        <v>599</v>
      </c>
      <c r="BM1003" s="459" t="s">
        <v>406</v>
      </c>
      <c r="BN1003" s="459" t="s">
        <v>405</v>
      </c>
      <c r="BO1003" s="198" t="s">
        <v>404</v>
      </c>
      <c r="BP1003" s="461" t="s">
        <v>403</v>
      </c>
      <c r="BR1003" s="194"/>
      <c r="BS1003" s="195" t="s">
        <v>411</v>
      </c>
      <c r="BT1003" s="459" t="s">
        <v>410</v>
      </c>
      <c r="BU1003" s="460" t="s">
        <v>440</v>
      </c>
      <c r="BV1003" s="459" t="s">
        <v>441</v>
      </c>
      <c r="BW1003" s="459" t="s">
        <v>599</v>
      </c>
      <c r="BX1003" s="459" t="s">
        <v>406</v>
      </c>
      <c r="BY1003" s="459" t="s">
        <v>405</v>
      </c>
      <c r="BZ1003" s="198" t="s">
        <v>404</v>
      </c>
      <c r="CA1003" s="461" t="s">
        <v>403</v>
      </c>
      <c r="CC1003" s="194"/>
      <c r="CD1003" s="195" t="s">
        <v>411</v>
      </c>
      <c r="CE1003" s="459" t="s">
        <v>410</v>
      </c>
      <c r="CF1003" s="460" t="s">
        <v>409</v>
      </c>
      <c r="CG1003" s="459" t="s">
        <v>408</v>
      </c>
      <c r="CH1003" s="459" t="s">
        <v>407</v>
      </c>
      <c r="CI1003" s="459" t="s">
        <v>406</v>
      </c>
      <c r="CJ1003" s="459" t="s">
        <v>405</v>
      </c>
      <c r="CK1003" s="198" t="s">
        <v>404</v>
      </c>
      <c r="CL1003" s="461" t="s">
        <v>403</v>
      </c>
      <c r="CN1003" s="194"/>
      <c r="CO1003" s="195" t="s">
        <v>411</v>
      </c>
      <c r="CP1003" s="459" t="s">
        <v>410</v>
      </c>
      <c r="CQ1003" s="460" t="s">
        <v>440</v>
      </c>
      <c r="CR1003" s="459" t="s">
        <v>441</v>
      </c>
      <c r="CS1003" s="459" t="s">
        <v>599</v>
      </c>
      <c r="CT1003" s="459" t="s">
        <v>406</v>
      </c>
      <c r="CU1003" s="459" t="s">
        <v>405</v>
      </c>
      <c r="CV1003" s="198" t="s">
        <v>404</v>
      </c>
      <c r="CW1003" s="461" t="s">
        <v>403</v>
      </c>
      <c r="CY1003" s="194"/>
      <c r="CZ1003" s="195" t="s">
        <v>411</v>
      </c>
      <c r="DA1003" s="459" t="s">
        <v>410</v>
      </c>
      <c r="DB1003" s="460" t="s">
        <v>440</v>
      </c>
      <c r="DC1003" s="459" t="s">
        <v>441</v>
      </c>
      <c r="DD1003" s="459" t="s">
        <v>599</v>
      </c>
      <c r="DE1003" s="459" t="s">
        <v>406</v>
      </c>
      <c r="DF1003" s="459" t="s">
        <v>405</v>
      </c>
      <c r="DG1003" s="198" t="s">
        <v>404</v>
      </c>
      <c r="DH1003" s="461" t="s">
        <v>403</v>
      </c>
      <c r="DJ1003" s="194"/>
      <c r="DK1003" s="195" t="s">
        <v>411</v>
      </c>
      <c r="DL1003" s="459" t="s">
        <v>410</v>
      </c>
      <c r="DM1003" s="460" t="s">
        <v>409</v>
      </c>
      <c r="DN1003" s="459" t="s">
        <v>408</v>
      </c>
      <c r="DO1003" s="459" t="s">
        <v>407</v>
      </c>
      <c r="DP1003" s="459" t="s">
        <v>406</v>
      </c>
      <c r="DQ1003" s="459" t="s">
        <v>405</v>
      </c>
      <c r="DR1003" s="198" t="s">
        <v>404</v>
      </c>
      <c r="DS1003" s="461" t="s">
        <v>403</v>
      </c>
      <c r="DU1003" s="194"/>
      <c r="DV1003" s="195" t="s">
        <v>411</v>
      </c>
      <c r="DW1003" s="459" t="s">
        <v>410</v>
      </c>
      <c r="DX1003" s="460" t="s">
        <v>440</v>
      </c>
      <c r="DY1003" s="459" t="s">
        <v>441</v>
      </c>
      <c r="DZ1003" s="459" t="s">
        <v>599</v>
      </c>
      <c r="EA1003" s="459" t="s">
        <v>406</v>
      </c>
      <c r="EB1003" s="459" t="s">
        <v>405</v>
      </c>
      <c r="EC1003" s="198" t="s">
        <v>404</v>
      </c>
      <c r="ED1003" s="461" t="s">
        <v>403</v>
      </c>
      <c r="EF1003" s="194"/>
      <c r="EG1003" s="195" t="s">
        <v>411</v>
      </c>
      <c r="EH1003" s="459" t="s">
        <v>410</v>
      </c>
      <c r="EI1003" s="460" t="s">
        <v>440</v>
      </c>
      <c r="EJ1003" s="459" t="s">
        <v>441</v>
      </c>
      <c r="EK1003" s="459" t="s">
        <v>599</v>
      </c>
      <c r="EL1003" s="459" t="s">
        <v>406</v>
      </c>
      <c r="EM1003" s="459" t="s">
        <v>405</v>
      </c>
      <c r="EN1003" s="198" t="s">
        <v>404</v>
      </c>
      <c r="EO1003" s="461" t="s">
        <v>403</v>
      </c>
      <c r="EQ1003" s="194"/>
      <c r="ER1003" s="195" t="s">
        <v>411</v>
      </c>
      <c r="ES1003" s="459" t="s">
        <v>410</v>
      </c>
      <c r="ET1003" s="460" t="s">
        <v>409</v>
      </c>
      <c r="EU1003" s="459" t="s">
        <v>408</v>
      </c>
      <c r="EV1003" s="459" t="s">
        <v>407</v>
      </c>
      <c r="EW1003" s="459" t="s">
        <v>406</v>
      </c>
      <c r="EX1003" s="459" t="s">
        <v>405</v>
      </c>
      <c r="EY1003" s="198" t="s">
        <v>404</v>
      </c>
      <c r="EZ1003" s="461" t="s">
        <v>403</v>
      </c>
    </row>
    <row r="1004" spans="1:156">
      <c r="B1004" s="361"/>
      <c r="C1004" s="366"/>
      <c r="D1004" s="440" t="s">
        <v>402</v>
      </c>
      <c r="E1004" s="440" t="s">
        <v>401</v>
      </c>
      <c r="F1004" s="440" t="s">
        <v>400</v>
      </c>
      <c r="G1004" s="440" t="s">
        <v>399</v>
      </c>
      <c r="H1004" s="441" t="s">
        <v>398</v>
      </c>
      <c r="I1004" s="442"/>
      <c r="J1004" s="128" t="s">
        <v>397</v>
      </c>
      <c r="K1004" s="514"/>
      <c r="L1004" s="608" t="s">
        <v>1184</v>
      </c>
      <c r="M1004" s="609" t="s">
        <v>1185</v>
      </c>
      <c r="N1004" s="609" t="s">
        <v>1186</v>
      </c>
      <c r="O1004" s="609" t="s">
        <v>1187</v>
      </c>
      <c r="P1004" s="609" t="s">
        <v>1188</v>
      </c>
      <c r="Q1004" s="609" t="s">
        <v>1189</v>
      </c>
      <c r="R1004" s="609" t="s">
        <v>1190</v>
      </c>
      <c r="S1004" s="609" t="s">
        <v>1191</v>
      </c>
      <c r="T1004" s="609" t="s">
        <v>1192</v>
      </c>
      <c r="U1004" s="609" t="s">
        <v>1193</v>
      </c>
      <c r="V1004" s="609" t="s">
        <v>1194</v>
      </c>
      <c r="W1004" s="610" t="s">
        <v>1195</v>
      </c>
      <c r="Z1004" s="194"/>
      <c r="AA1004" s="207"/>
      <c r="AB1004" s="462" t="s">
        <v>402</v>
      </c>
      <c r="AC1004" s="462" t="s">
        <v>401</v>
      </c>
      <c r="AD1004" s="462" t="s">
        <v>400</v>
      </c>
      <c r="AE1004" s="462" t="s">
        <v>399</v>
      </c>
      <c r="AF1004" s="463" t="s">
        <v>398</v>
      </c>
      <c r="AG1004" s="464"/>
      <c r="AH1004" s="198" t="s">
        <v>397</v>
      </c>
      <c r="AI1004" s="465"/>
      <c r="AK1004" s="194"/>
      <c r="AL1004" s="207"/>
      <c r="AM1004" s="462" t="s">
        <v>402</v>
      </c>
      <c r="AN1004" s="462" t="s">
        <v>401</v>
      </c>
      <c r="AO1004" s="462" t="s">
        <v>400</v>
      </c>
      <c r="AP1004" s="462" t="s">
        <v>399</v>
      </c>
      <c r="AQ1004" s="463" t="s">
        <v>398</v>
      </c>
      <c r="AR1004" s="464"/>
      <c r="AS1004" s="198" t="s">
        <v>397</v>
      </c>
      <c r="AT1004" s="465"/>
      <c r="AV1004" s="194"/>
      <c r="AW1004" s="207"/>
      <c r="AX1004" s="462" t="s">
        <v>402</v>
      </c>
      <c r="AY1004" s="462" t="s">
        <v>401</v>
      </c>
      <c r="AZ1004" s="462" t="s">
        <v>600</v>
      </c>
      <c r="BA1004" s="462" t="s">
        <v>442</v>
      </c>
      <c r="BB1004" s="463" t="s">
        <v>601</v>
      </c>
      <c r="BC1004" s="464"/>
      <c r="BD1004" s="198" t="s">
        <v>397</v>
      </c>
      <c r="BE1004" s="465"/>
      <c r="BG1004" s="194"/>
      <c r="BH1004" s="207"/>
      <c r="BI1004" s="462" t="s">
        <v>402</v>
      </c>
      <c r="BJ1004" s="462" t="s">
        <v>401</v>
      </c>
      <c r="BK1004" s="462" t="s">
        <v>600</v>
      </c>
      <c r="BL1004" s="462" t="s">
        <v>442</v>
      </c>
      <c r="BM1004" s="463" t="s">
        <v>601</v>
      </c>
      <c r="BN1004" s="464"/>
      <c r="BO1004" s="198" t="s">
        <v>397</v>
      </c>
      <c r="BP1004" s="465"/>
      <c r="BR1004" s="194"/>
      <c r="BS1004" s="207"/>
      <c r="BT1004" s="462" t="s">
        <v>402</v>
      </c>
      <c r="BU1004" s="462" t="s">
        <v>401</v>
      </c>
      <c r="BV1004" s="462" t="s">
        <v>600</v>
      </c>
      <c r="BW1004" s="462" t="s">
        <v>442</v>
      </c>
      <c r="BX1004" s="463" t="s">
        <v>601</v>
      </c>
      <c r="BY1004" s="464"/>
      <c r="BZ1004" s="198" t="s">
        <v>397</v>
      </c>
      <c r="CA1004" s="465"/>
      <c r="CC1004" s="194"/>
      <c r="CD1004" s="207"/>
      <c r="CE1004" s="462" t="s">
        <v>402</v>
      </c>
      <c r="CF1004" s="462" t="s">
        <v>401</v>
      </c>
      <c r="CG1004" s="462" t="s">
        <v>400</v>
      </c>
      <c r="CH1004" s="462" t="s">
        <v>399</v>
      </c>
      <c r="CI1004" s="463" t="s">
        <v>398</v>
      </c>
      <c r="CJ1004" s="464"/>
      <c r="CK1004" s="198" t="s">
        <v>397</v>
      </c>
      <c r="CL1004" s="465"/>
      <c r="CN1004" s="194"/>
      <c r="CO1004" s="207"/>
      <c r="CP1004" s="462" t="s">
        <v>402</v>
      </c>
      <c r="CQ1004" s="462" t="s">
        <v>401</v>
      </c>
      <c r="CR1004" s="462" t="s">
        <v>600</v>
      </c>
      <c r="CS1004" s="462" t="s">
        <v>442</v>
      </c>
      <c r="CT1004" s="463" t="s">
        <v>601</v>
      </c>
      <c r="CU1004" s="464"/>
      <c r="CV1004" s="198" t="s">
        <v>397</v>
      </c>
      <c r="CW1004" s="465"/>
      <c r="CY1004" s="194"/>
      <c r="CZ1004" s="207"/>
      <c r="DA1004" s="462" t="s">
        <v>402</v>
      </c>
      <c r="DB1004" s="462" t="s">
        <v>401</v>
      </c>
      <c r="DC1004" s="462" t="s">
        <v>600</v>
      </c>
      <c r="DD1004" s="462" t="s">
        <v>442</v>
      </c>
      <c r="DE1004" s="463" t="s">
        <v>601</v>
      </c>
      <c r="DF1004" s="464"/>
      <c r="DG1004" s="198" t="s">
        <v>397</v>
      </c>
      <c r="DH1004" s="465"/>
      <c r="DJ1004" s="194"/>
      <c r="DK1004" s="207"/>
      <c r="DL1004" s="462" t="s">
        <v>402</v>
      </c>
      <c r="DM1004" s="462" t="s">
        <v>401</v>
      </c>
      <c r="DN1004" s="462" t="s">
        <v>400</v>
      </c>
      <c r="DO1004" s="462" t="s">
        <v>399</v>
      </c>
      <c r="DP1004" s="463" t="s">
        <v>398</v>
      </c>
      <c r="DQ1004" s="464"/>
      <c r="DR1004" s="198" t="s">
        <v>397</v>
      </c>
      <c r="DS1004" s="465"/>
      <c r="DU1004" s="194"/>
      <c r="DV1004" s="207"/>
      <c r="DW1004" s="462" t="s">
        <v>402</v>
      </c>
      <c r="DX1004" s="462" t="s">
        <v>401</v>
      </c>
      <c r="DY1004" s="462" t="s">
        <v>600</v>
      </c>
      <c r="DZ1004" s="462" t="s">
        <v>442</v>
      </c>
      <c r="EA1004" s="463" t="s">
        <v>601</v>
      </c>
      <c r="EB1004" s="464"/>
      <c r="EC1004" s="198" t="s">
        <v>397</v>
      </c>
      <c r="ED1004" s="465"/>
      <c r="EF1004" s="194"/>
      <c r="EG1004" s="207"/>
      <c r="EH1004" s="462" t="s">
        <v>402</v>
      </c>
      <c r="EI1004" s="462" t="s">
        <v>401</v>
      </c>
      <c r="EJ1004" s="462" t="s">
        <v>600</v>
      </c>
      <c r="EK1004" s="462" t="s">
        <v>442</v>
      </c>
      <c r="EL1004" s="463" t="s">
        <v>601</v>
      </c>
      <c r="EM1004" s="464"/>
      <c r="EN1004" s="198" t="s">
        <v>397</v>
      </c>
      <c r="EO1004" s="465"/>
      <c r="EQ1004" s="194"/>
      <c r="ER1004" s="207"/>
      <c r="ES1004" s="462" t="s">
        <v>402</v>
      </c>
      <c r="ET1004" s="462" t="s">
        <v>401</v>
      </c>
      <c r="EU1004" s="462" t="s">
        <v>400</v>
      </c>
      <c r="EV1004" s="462" t="s">
        <v>399</v>
      </c>
      <c r="EW1004" s="463" t="s">
        <v>398</v>
      </c>
      <c r="EX1004" s="464"/>
      <c r="EY1004" s="198" t="s">
        <v>397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6</v>
      </c>
      <c r="C1006" s="345" t="s">
        <v>395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602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602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602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602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602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602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602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4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3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3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3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3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3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3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3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3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2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1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90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1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4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9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4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4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4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4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4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4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4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8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5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5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5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5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5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5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5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7</v>
      </c>
      <c r="C1017" s="349" t="s">
        <v>386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5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4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3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2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1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80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9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90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90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90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8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1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1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1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7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6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5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4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3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2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6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6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6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6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6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6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6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6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6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6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6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6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6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1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1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1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1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1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1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1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1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1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1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1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1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1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2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2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2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2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2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2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2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2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2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2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2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2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2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3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3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3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3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3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3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3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3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3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3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3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3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3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4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4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4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4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4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4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4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4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4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4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4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4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4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70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9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8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7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6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7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7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7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7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7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7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7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5</v>
      </c>
      <c r="C1043" s="371" t="s">
        <v>364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3</v>
      </c>
      <c r="C1045" s="345" t="s">
        <v>362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1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60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9</v>
      </c>
      <c r="C1048" s="349" t="s">
        <v>358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7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6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8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8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8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8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8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8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8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8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8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8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8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8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8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3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3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3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3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3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3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3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3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3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3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3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3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3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4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4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4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4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4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4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4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4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4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4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4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4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4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5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4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8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8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8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8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8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8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8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8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8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8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8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8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8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2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1</v>
      </c>
      <c r="C1059" s="371" t="s">
        <v>350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609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609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609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609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609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609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609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9</v>
      </c>
      <c r="C1060" s="371" t="s">
        <v>348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610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610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610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610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610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610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610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7</v>
      </c>
      <c r="C1061" s="404" t="s">
        <v>346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611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611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611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611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611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611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611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5</v>
      </c>
      <c r="C1063" s="371" t="s">
        <v>344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3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2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1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40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9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5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5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5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5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5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5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5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5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5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5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5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7</v>
      </c>
      <c r="C1070" s="371" t="s">
        <v>336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5</v>
      </c>
      <c r="C1072" s="371" t="s">
        <v>613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613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613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613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613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613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613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613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613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613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613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613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613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3</v>
      </c>
      <c r="C1073" s="371" t="s">
        <v>332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614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614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614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614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614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614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614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58" t="s">
        <v>331</v>
      </c>
      <c r="C1074" s="2859" t="s">
        <v>330</v>
      </c>
      <c r="D1074" s="2860">
        <v>7153.4</v>
      </c>
      <c r="E1074" s="2860">
        <v>-762.80000000000041</v>
      </c>
      <c r="F1074" s="2860">
        <v>166.79999999999995</v>
      </c>
      <c r="G1074" s="2860">
        <v>685.29999999999905</v>
      </c>
      <c r="H1074" s="2860">
        <v>0</v>
      </c>
      <c r="I1074" s="2860">
        <v>7242.6999999999989</v>
      </c>
      <c r="J1074" s="2860">
        <v>1445.4</v>
      </c>
      <c r="K1074" s="2861">
        <v>8688.0999999999985</v>
      </c>
      <c r="L1074" s="2862">
        <f t="shared" si="516"/>
        <v>854.3</v>
      </c>
      <c r="M1074" s="2860">
        <f t="shared" si="517"/>
        <v>449.39999999999895</v>
      </c>
      <c r="N1074" s="2860">
        <f t="shared" si="518"/>
        <v>484.99999999999926</v>
      </c>
      <c r="O1074" s="2860">
        <f t="shared" si="519"/>
        <v>663.10000000000059</v>
      </c>
      <c r="P1074" s="2860">
        <f t="shared" si="520"/>
        <v>1741.3</v>
      </c>
      <c r="Q1074" s="2860">
        <f t="shared" si="521"/>
        <v>738.2</v>
      </c>
      <c r="R1074" s="2860">
        <f t="shared" si="522"/>
        <v>579.1</v>
      </c>
      <c r="S1074" s="2860">
        <f t="shared" si="523"/>
        <v>881.7</v>
      </c>
      <c r="T1074" s="2860">
        <f t="shared" si="524"/>
        <v>763.1</v>
      </c>
      <c r="U1074" s="2860">
        <f t="shared" si="525"/>
        <v>968.6</v>
      </c>
      <c r="V1074" s="2860">
        <f t="shared" si="526"/>
        <v>739.4</v>
      </c>
      <c r="W1074" s="2861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63" t="s">
        <v>329</v>
      </c>
      <c r="C1075" s="2864" t="s">
        <v>328</v>
      </c>
      <c r="D1075" s="2865">
        <v>7153.4</v>
      </c>
      <c r="E1075" s="2865">
        <v>-762.80000000000041</v>
      </c>
      <c r="F1075" s="2865">
        <v>166.79999999999995</v>
      </c>
      <c r="G1075" s="2865">
        <v>674.099999999999</v>
      </c>
      <c r="H1075" s="2865">
        <v>0</v>
      </c>
      <c r="I1075" s="2865">
        <v>7231.4999999999982</v>
      </c>
      <c r="J1075" s="2865">
        <v>1445.4</v>
      </c>
      <c r="K1075" s="2866">
        <v>8676.9</v>
      </c>
      <c r="L1075" s="2867">
        <f t="shared" si="516"/>
        <v>854.1</v>
      </c>
      <c r="M1075" s="2865">
        <f t="shared" si="517"/>
        <v>449.09999999999894</v>
      </c>
      <c r="N1075" s="2865">
        <f t="shared" si="518"/>
        <v>484.69999999999925</v>
      </c>
      <c r="O1075" s="2865">
        <f t="shared" si="519"/>
        <v>662.90000000000066</v>
      </c>
      <c r="P1075" s="2865">
        <f t="shared" si="520"/>
        <v>1741.1</v>
      </c>
      <c r="Q1075" s="2865">
        <f t="shared" si="521"/>
        <v>738</v>
      </c>
      <c r="R1075" s="2865">
        <f t="shared" si="522"/>
        <v>577</v>
      </c>
      <c r="S1075" s="2865">
        <f t="shared" si="523"/>
        <v>881.5</v>
      </c>
      <c r="T1075" s="2865">
        <f t="shared" si="524"/>
        <v>762.9</v>
      </c>
      <c r="U1075" s="2865">
        <f t="shared" si="525"/>
        <v>966.2</v>
      </c>
      <c r="V1075" s="2865">
        <f t="shared" si="526"/>
        <v>739.2</v>
      </c>
      <c r="W1075" s="2866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615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615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615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615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615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615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615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7</v>
      </c>
      <c r="C1076" s="375" t="s">
        <v>326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616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616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616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616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616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616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616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5</v>
      </c>
      <c r="C1077" s="371" t="s">
        <v>324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3</v>
      </c>
      <c r="C1078" s="377" t="s">
        <v>322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1</v>
      </c>
      <c r="C1079" s="371" t="s">
        <v>422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3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4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5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6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7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9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30</v>
      </c>
      <c r="C1086" s="371" t="s">
        <v>431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4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2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3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4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5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7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7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7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7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7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7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7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7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7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7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7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7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7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8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8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8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8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8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8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8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8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8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8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7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7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7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7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7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7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7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7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7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7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8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8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8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8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8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8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8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8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8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8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8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8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8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4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2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3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4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5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6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7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8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9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80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1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2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3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20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20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20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20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20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20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20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20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20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20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20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4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4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4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4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4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4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4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4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4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4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4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>
      <c r="B1103" s="356"/>
      <c r="C1103" s="357"/>
      <c r="D1103" s="436" t="s">
        <v>413</v>
      </c>
      <c r="E1103" s="437"/>
      <c r="F1103" s="437"/>
      <c r="G1103" s="437"/>
      <c r="H1103" s="437"/>
      <c r="I1103" s="437"/>
      <c r="J1103" s="123" t="s">
        <v>412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3</v>
      </c>
      <c r="AC1103" s="457"/>
      <c r="AD1103" s="457"/>
      <c r="AE1103" s="457"/>
      <c r="AF1103" s="457"/>
      <c r="AG1103" s="457"/>
      <c r="AH1103" s="185" t="s">
        <v>412</v>
      </c>
      <c r="AI1103" s="458"/>
      <c r="AK1103" s="181"/>
      <c r="AL1103" s="182"/>
      <c r="AM1103" s="456" t="s">
        <v>413</v>
      </c>
      <c r="AN1103" s="457"/>
      <c r="AO1103" s="457"/>
      <c r="AP1103" s="457"/>
      <c r="AQ1103" s="457"/>
      <c r="AR1103" s="457"/>
      <c r="AS1103" s="185" t="s">
        <v>412</v>
      </c>
      <c r="AT1103" s="458"/>
      <c r="AV1103" s="181"/>
      <c r="AW1103" s="182"/>
      <c r="AX1103" s="456" t="s">
        <v>413</v>
      </c>
      <c r="AY1103" s="457"/>
      <c r="AZ1103" s="457"/>
      <c r="BA1103" s="457"/>
      <c r="BB1103" s="457"/>
      <c r="BC1103" s="457"/>
      <c r="BD1103" s="185" t="s">
        <v>412</v>
      </c>
      <c r="BE1103" s="458"/>
      <c r="BG1103" s="181"/>
      <c r="BH1103" s="182"/>
      <c r="BI1103" s="456" t="s">
        <v>413</v>
      </c>
      <c r="BJ1103" s="457"/>
      <c r="BK1103" s="457"/>
      <c r="BL1103" s="457"/>
      <c r="BM1103" s="457"/>
      <c r="BN1103" s="457"/>
      <c r="BO1103" s="185" t="s">
        <v>412</v>
      </c>
      <c r="BP1103" s="458"/>
      <c r="BR1103" s="181"/>
      <c r="BS1103" s="182"/>
      <c r="BT1103" s="456" t="s">
        <v>413</v>
      </c>
      <c r="BU1103" s="457"/>
      <c r="BV1103" s="457"/>
      <c r="BW1103" s="457"/>
      <c r="BX1103" s="457"/>
      <c r="BY1103" s="457"/>
      <c r="BZ1103" s="185" t="s">
        <v>412</v>
      </c>
      <c r="CA1103" s="458"/>
      <c r="CC1103" s="181"/>
      <c r="CD1103" s="182"/>
      <c r="CE1103" s="456" t="s">
        <v>413</v>
      </c>
      <c r="CF1103" s="457"/>
      <c r="CG1103" s="457"/>
      <c r="CH1103" s="457"/>
      <c r="CI1103" s="457"/>
      <c r="CJ1103" s="457"/>
      <c r="CK1103" s="185" t="s">
        <v>412</v>
      </c>
      <c r="CL1103" s="458"/>
      <c r="CN1103" s="181"/>
      <c r="CO1103" s="182"/>
      <c r="CP1103" s="456" t="s">
        <v>413</v>
      </c>
      <c r="CQ1103" s="457"/>
      <c r="CR1103" s="457"/>
      <c r="CS1103" s="457"/>
      <c r="CT1103" s="457"/>
      <c r="CU1103" s="457"/>
      <c r="CV1103" s="185" t="s">
        <v>412</v>
      </c>
      <c r="CW1103" s="458"/>
      <c r="CY1103" s="181"/>
      <c r="CZ1103" s="182"/>
      <c r="DA1103" s="456" t="s">
        <v>413</v>
      </c>
      <c r="DB1103" s="457"/>
      <c r="DC1103" s="457"/>
      <c r="DD1103" s="457"/>
      <c r="DE1103" s="457"/>
      <c r="DF1103" s="457"/>
      <c r="DG1103" s="185" t="s">
        <v>412</v>
      </c>
      <c r="DH1103" s="458"/>
      <c r="DJ1103" s="181"/>
      <c r="DK1103" s="182"/>
      <c r="DL1103" s="456" t="s">
        <v>413</v>
      </c>
      <c r="DM1103" s="457"/>
      <c r="DN1103" s="457"/>
      <c r="DO1103" s="457"/>
      <c r="DP1103" s="457"/>
      <c r="DQ1103" s="457"/>
      <c r="DR1103" s="185" t="s">
        <v>412</v>
      </c>
      <c r="DS1103" s="458"/>
      <c r="DU1103" s="181"/>
      <c r="DV1103" s="182"/>
      <c r="DW1103" s="456" t="s">
        <v>413</v>
      </c>
      <c r="DX1103" s="457"/>
      <c r="DY1103" s="457"/>
      <c r="DZ1103" s="457"/>
      <c r="EA1103" s="457"/>
      <c r="EB1103" s="457"/>
      <c r="EC1103" s="185" t="s">
        <v>412</v>
      </c>
      <c r="ED1103" s="458"/>
      <c r="EF1103" s="181"/>
      <c r="EG1103" s="182"/>
      <c r="EH1103" s="456" t="s">
        <v>413</v>
      </c>
      <c r="EI1103" s="457"/>
      <c r="EJ1103" s="457"/>
      <c r="EK1103" s="457"/>
      <c r="EL1103" s="457"/>
      <c r="EM1103" s="457"/>
      <c r="EN1103" s="185" t="s">
        <v>412</v>
      </c>
      <c r="EO1103" s="458"/>
      <c r="EQ1103" s="181"/>
      <c r="ER1103" s="182"/>
      <c r="ES1103" s="456" t="s">
        <v>413</v>
      </c>
      <c r="ET1103" s="457"/>
      <c r="EU1103" s="457"/>
      <c r="EV1103" s="457"/>
      <c r="EW1103" s="457"/>
      <c r="EX1103" s="457"/>
      <c r="EY1103" s="185" t="s">
        <v>412</v>
      </c>
      <c r="EZ1103" s="458"/>
    </row>
    <row r="1104" spans="1:156">
      <c r="B1104" s="361"/>
      <c r="C1104" s="362" t="s">
        <v>411</v>
      </c>
      <c r="D1104" s="438" t="s">
        <v>410</v>
      </c>
      <c r="E1104" s="439" t="s">
        <v>440</v>
      </c>
      <c r="F1104" s="438" t="s">
        <v>441</v>
      </c>
      <c r="G1104" s="438" t="s">
        <v>599</v>
      </c>
      <c r="H1104" s="438" t="s">
        <v>406</v>
      </c>
      <c r="I1104" s="438" t="s">
        <v>405</v>
      </c>
      <c r="J1104" s="128" t="s">
        <v>404</v>
      </c>
      <c r="K1104" s="513" t="s">
        <v>403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1</v>
      </c>
      <c r="AB1104" s="459" t="s">
        <v>410</v>
      </c>
      <c r="AC1104" s="460" t="s">
        <v>440</v>
      </c>
      <c r="AD1104" s="459" t="s">
        <v>441</v>
      </c>
      <c r="AE1104" s="459" t="s">
        <v>599</v>
      </c>
      <c r="AF1104" s="459" t="s">
        <v>406</v>
      </c>
      <c r="AG1104" s="459" t="s">
        <v>405</v>
      </c>
      <c r="AH1104" s="198" t="s">
        <v>404</v>
      </c>
      <c r="AI1104" s="461" t="s">
        <v>403</v>
      </c>
      <c r="AK1104" s="194"/>
      <c r="AL1104" s="195" t="s">
        <v>411</v>
      </c>
      <c r="AM1104" s="459" t="s">
        <v>410</v>
      </c>
      <c r="AN1104" s="460" t="s">
        <v>440</v>
      </c>
      <c r="AO1104" s="459" t="s">
        <v>441</v>
      </c>
      <c r="AP1104" s="459" t="s">
        <v>599</v>
      </c>
      <c r="AQ1104" s="459" t="s">
        <v>406</v>
      </c>
      <c r="AR1104" s="459" t="s">
        <v>405</v>
      </c>
      <c r="AS1104" s="198" t="s">
        <v>404</v>
      </c>
      <c r="AT1104" s="461" t="s">
        <v>403</v>
      </c>
      <c r="AV1104" s="194"/>
      <c r="AW1104" s="195" t="s">
        <v>411</v>
      </c>
      <c r="AX1104" s="459" t="s">
        <v>410</v>
      </c>
      <c r="AY1104" s="460" t="s">
        <v>409</v>
      </c>
      <c r="AZ1104" s="459" t="s">
        <v>408</v>
      </c>
      <c r="BA1104" s="459" t="s">
        <v>407</v>
      </c>
      <c r="BB1104" s="459" t="s">
        <v>406</v>
      </c>
      <c r="BC1104" s="459" t="s">
        <v>405</v>
      </c>
      <c r="BD1104" s="198" t="s">
        <v>404</v>
      </c>
      <c r="BE1104" s="461" t="s">
        <v>403</v>
      </c>
      <c r="BG1104" s="194"/>
      <c r="BH1104" s="195" t="s">
        <v>411</v>
      </c>
      <c r="BI1104" s="459" t="s">
        <v>410</v>
      </c>
      <c r="BJ1104" s="460" t="s">
        <v>440</v>
      </c>
      <c r="BK1104" s="459" t="s">
        <v>441</v>
      </c>
      <c r="BL1104" s="459" t="s">
        <v>599</v>
      </c>
      <c r="BM1104" s="459" t="s">
        <v>406</v>
      </c>
      <c r="BN1104" s="459" t="s">
        <v>405</v>
      </c>
      <c r="BO1104" s="198" t="s">
        <v>404</v>
      </c>
      <c r="BP1104" s="461" t="s">
        <v>403</v>
      </c>
      <c r="BR1104" s="194"/>
      <c r="BS1104" s="195" t="s">
        <v>411</v>
      </c>
      <c r="BT1104" s="459" t="s">
        <v>410</v>
      </c>
      <c r="BU1104" s="460" t="s">
        <v>440</v>
      </c>
      <c r="BV1104" s="459" t="s">
        <v>441</v>
      </c>
      <c r="BW1104" s="459" t="s">
        <v>599</v>
      </c>
      <c r="BX1104" s="459" t="s">
        <v>406</v>
      </c>
      <c r="BY1104" s="459" t="s">
        <v>405</v>
      </c>
      <c r="BZ1104" s="198" t="s">
        <v>404</v>
      </c>
      <c r="CA1104" s="461" t="s">
        <v>403</v>
      </c>
      <c r="CC1104" s="194"/>
      <c r="CD1104" s="195" t="s">
        <v>411</v>
      </c>
      <c r="CE1104" s="459" t="s">
        <v>410</v>
      </c>
      <c r="CF1104" s="460" t="s">
        <v>409</v>
      </c>
      <c r="CG1104" s="459" t="s">
        <v>408</v>
      </c>
      <c r="CH1104" s="459" t="s">
        <v>407</v>
      </c>
      <c r="CI1104" s="459" t="s">
        <v>406</v>
      </c>
      <c r="CJ1104" s="459" t="s">
        <v>405</v>
      </c>
      <c r="CK1104" s="198" t="s">
        <v>404</v>
      </c>
      <c r="CL1104" s="461" t="s">
        <v>403</v>
      </c>
      <c r="CN1104" s="194"/>
      <c r="CO1104" s="195" t="s">
        <v>411</v>
      </c>
      <c r="CP1104" s="459" t="s">
        <v>410</v>
      </c>
      <c r="CQ1104" s="460" t="s">
        <v>440</v>
      </c>
      <c r="CR1104" s="459" t="s">
        <v>441</v>
      </c>
      <c r="CS1104" s="459" t="s">
        <v>599</v>
      </c>
      <c r="CT1104" s="459" t="s">
        <v>406</v>
      </c>
      <c r="CU1104" s="459" t="s">
        <v>405</v>
      </c>
      <c r="CV1104" s="198" t="s">
        <v>404</v>
      </c>
      <c r="CW1104" s="461" t="s">
        <v>403</v>
      </c>
      <c r="CY1104" s="194"/>
      <c r="CZ1104" s="195" t="s">
        <v>411</v>
      </c>
      <c r="DA1104" s="459" t="s">
        <v>410</v>
      </c>
      <c r="DB1104" s="460" t="s">
        <v>440</v>
      </c>
      <c r="DC1104" s="459" t="s">
        <v>441</v>
      </c>
      <c r="DD1104" s="459" t="s">
        <v>599</v>
      </c>
      <c r="DE1104" s="459" t="s">
        <v>406</v>
      </c>
      <c r="DF1104" s="459" t="s">
        <v>405</v>
      </c>
      <c r="DG1104" s="198" t="s">
        <v>404</v>
      </c>
      <c r="DH1104" s="461" t="s">
        <v>403</v>
      </c>
      <c r="DJ1104" s="194"/>
      <c r="DK1104" s="195" t="s">
        <v>411</v>
      </c>
      <c r="DL1104" s="459" t="s">
        <v>410</v>
      </c>
      <c r="DM1104" s="460" t="s">
        <v>409</v>
      </c>
      <c r="DN1104" s="459" t="s">
        <v>408</v>
      </c>
      <c r="DO1104" s="459" t="s">
        <v>407</v>
      </c>
      <c r="DP1104" s="459" t="s">
        <v>406</v>
      </c>
      <c r="DQ1104" s="459" t="s">
        <v>405</v>
      </c>
      <c r="DR1104" s="198" t="s">
        <v>404</v>
      </c>
      <c r="DS1104" s="461" t="s">
        <v>403</v>
      </c>
      <c r="DU1104" s="194"/>
      <c r="DV1104" s="195" t="s">
        <v>411</v>
      </c>
      <c r="DW1104" s="459" t="s">
        <v>410</v>
      </c>
      <c r="DX1104" s="460" t="s">
        <v>440</v>
      </c>
      <c r="DY1104" s="459" t="s">
        <v>441</v>
      </c>
      <c r="DZ1104" s="459" t="s">
        <v>599</v>
      </c>
      <c r="EA1104" s="459" t="s">
        <v>406</v>
      </c>
      <c r="EB1104" s="459" t="s">
        <v>405</v>
      </c>
      <c r="EC1104" s="198" t="s">
        <v>404</v>
      </c>
      <c r="ED1104" s="461" t="s">
        <v>403</v>
      </c>
      <c r="EF1104" s="194"/>
      <c r="EG1104" s="195" t="s">
        <v>411</v>
      </c>
      <c r="EH1104" s="459" t="s">
        <v>410</v>
      </c>
      <c r="EI1104" s="460" t="s">
        <v>440</v>
      </c>
      <c r="EJ1104" s="459" t="s">
        <v>441</v>
      </c>
      <c r="EK1104" s="459" t="s">
        <v>599</v>
      </c>
      <c r="EL1104" s="459" t="s">
        <v>406</v>
      </c>
      <c r="EM1104" s="459" t="s">
        <v>405</v>
      </c>
      <c r="EN1104" s="198" t="s">
        <v>404</v>
      </c>
      <c r="EO1104" s="461" t="s">
        <v>403</v>
      </c>
      <c r="EQ1104" s="194"/>
      <c r="ER1104" s="195" t="s">
        <v>411</v>
      </c>
      <c r="ES1104" s="459" t="s">
        <v>410</v>
      </c>
      <c r="ET1104" s="460" t="s">
        <v>409</v>
      </c>
      <c r="EU1104" s="459" t="s">
        <v>408</v>
      </c>
      <c r="EV1104" s="459" t="s">
        <v>407</v>
      </c>
      <c r="EW1104" s="459" t="s">
        <v>406</v>
      </c>
      <c r="EX1104" s="459" t="s">
        <v>405</v>
      </c>
      <c r="EY1104" s="198" t="s">
        <v>404</v>
      </c>
      <c r="EZ1104" s="461" t="s">
        <v>403</v>
      </c>
    </row>
    <row r="1105" spans="2:156">
      <c r="B1105" s="361"/>
      <c r="C1105" s="366"/>
      <c r="D1105" s="440" t="s">
        <v>402</v>
      </c>
      <c r="E1105" s="440" t="s">
        <v>401</v>
      </c>
      <c r="F1105" s="440" t="s">
        <v>600</v>
      </c>
      <c r="G1105" s="440" t="s">
        <v>442</v>
      </c>
      <c r="H1105" s="441" t="s">
        <v>601</v>
      </c>
      <c r="I1105" s="442"/>
      <c r="J1105" s="128" t="s">
        <v>397</v>
      </c>
      <c r="K1105" s="514"/>
      <c r="L1105" s="608" t="s">
        <v>1184</v>
      </c>
      <c r="M1105" s="609" t="s">
        <v>1185</v>
      </c>
      <c r="N1105" s="609" t="s">
        <v>1186</v>
      </c>
      <c r="O1105" s="609" t="s">
        <v>1187</v>
      </c>
      <c r="P1105" s="609" t="s">
        <v>1188</v>
      </c>
      <c r="Q1105" s="609" t="s">
        <v>1189</v>
      </c>
      <c r="R1105" s="609" t="s">
        <v>1190</v>
      </c>
      <c r="S1105" s="609" t="s">
        <v>1191</v>
      </c>
      <c r="T1105" s="609" t="s">
        <v>1192</v>
      </c>
      <c r="U1105" s="609" t="s">
        <v>1193</v>
      </c>
      <c r="V1105" s="609" t="s">
        <v>1194</v>
      </c>
      <c r="W1105" s="610" t="s">
        <v>1195</v>
      </c>
      <c r="Z1105" s="194"/>
      <c r="AA1105" s="207"/>
      <c r="AB1105" s="462" t="s">
        <v>402</v>
      </c>
      <c r="AC1105" s="462" t="s">
        <v>401</v>
      </c>
      <c r="AD1105" s="462" t="s">
        <v>600</v>
      </c>
      <c r="AE1105" s="462" t="s">
        <v>442</v>
      </c>
      <c r="AF1105" s="463" t="s">
        <v>601</v>
      </c>
      <c r="AG1105" s="464"/>
      <c r="AH1105" s="198" t="s">
        <v>397</v>
      </c>
      <c r="AI1105" s="465"/>
      <c r="AK1105" s="194"/>
      <c r="AL1105" s="207"/>
      <c r="AM1105" s="462" t="s">
        <v>402</v>
      </c>
      <c r="AN1105" s="462" t="s">
        <v>401</v>
      </c>
      <c r="AO1105" s="462" t="s">
        <v>600</v>
      </c>
      <c r="AP1105" s="462" t="s">
        <v>442</v>
      </c>
      <c r="AQ1105" s="463" t="s">
        <v>601</v>
      </c>
      <c r="AR1105" s="464"/>
      <c r="AS1105" s="198" t="s">
        <v>397</v>
      </c>
      <c r="AT1105" s="465"/>
      <c r="AV1105" s="194"/>
      <c r="AW1105" s="207"/>
      <c r="AX1105" s="462" t="s">
        <v>402</v>
      </c>
      <c r="AY1105" s="462" t="s">
        <v>401</v>
      </c>
      <c r="AZ1105" s="462" t="s">
        <v>400</v>
      </c>
      <c r="BA1105" s="462" t="s">
        <v>399</v>
      </c>
      <c r="BB1105" s="463" t="s">
        <v>398</v>
      </c>
      <c r="BC1105" s="464"/>
      <c r="BD1105" s="198" t="s">
        <v>397</v>
      </c>
      <c r="BE1105" s="465"/>
      <c r="BG1105" s="194"/>
      <c r="BH1105" s="207"/>
      <c r="BI1105" s="462" t="s">
        <v>402</v>
      </c>
      <c r="BJ1105" s="462" t="s">
        <v>401</v>
      </c>
      <c r="BK1105" s="462" t="s">
        <v>600</v>
      </c>
      <c r="BL1105" s="462" t="s">
        <v>442</v>
      </c>
      <c r="BM1105" s="463" t="s">
        <v>601</v>
      </c>
      <c r="BN1105" s="464"/>
      <c r="BO1105" s="198" t="s">
        <v>397</v>
      </c>
      <c r="BP1105" s="465"/>
      <c r="BR1105" s="194"/>
      <c r="BS1105" s="207"/>
      <c r="BT1105" s="462" t="s">
        <v>402</v>
      </c>
      <c r="BU1105" s="462" t="s">
        <v>401</v>
      </c>
      <c r="BV1105" s="462" t="s">
        <v>600</v>
      </c>
      <c r="BW1105" s="462" t="s">
        <v>442</v>
      </c>
      <c r="BX1105" s="463" t="s">
        <v>601</v>
      </c>
      <c r="BY1105" s="464"/>
      <c r="BZ1105" s="198" t="s">
        <v>397</v>
      </c>
      <c r="CA1105" s="465"/>
      <c r="CC1105" s="194"/>
      <c r="CD1105" s="207"/>
      <c r="CE1105" s="462" t="s">
        <v>402</v>
      </c>
      <c r="CF1105" s="462" t="s">
        <v>401</v>
      </c>
      <c r="CG1105" s="462" t="s">
        <v>400</v>
      </c>
      <c r="CH1105" s="462" t="s">
        <v>399</v>
      </c>
      <c r="CI1105" s="463" t="s">
        <v>398</v>
      </c>
      <c r="CJ1105" s="464"/>
      <c r="CK1105" s="198" t="s">
        <v>397</v>
      </c>
      <c r="CL1105" s="465"/>
      <c r="CN1105" s="194"/>
      <c r="CO1105" s="207"/>
      <c r="CP1105" s="462" t="s">
        <v>402</v>
      </c>
      <c r="CQ1105" s="462" t="s">
        <v>401</v>
      </c>
      <c r="CR1105" s="462" t="s">
        <v>600</v>
      </c>
      <c r="CS1105" s="462" t="s">
        <v>442</v>
      </c>
      <c r="CT1105" s="463" t="s">
        <v>601</v>
      </c>
      <c r="CU1105" s="464"/>
      <c r="CV1105" s="198" t="s">
        <v>397</v>
      </c>
      <c r="CW1105" s="465"/>
      <c r="CY1105" s="194"/>
      <c r="CZ1105" s="207"/>
      <c r="DA1105" s="462" t="s">
        <v>402</v>
      </c>
      <c r="DB1105" s="462" t="s">
        <v>401</v>
      </c>
      <c r="DC1105" s="462" t="s">
        <v>600</v>
      </c>
      <c r="DD1105" s="462" t="s">
        <v>442</v>
      </c>
      <c r="DE1105" s="463" t="s">
        <v>601</v>
      </c>
      <c r="DF1105" s="464"/>
      <c r="DG1105" s="198" t="s">
        <v>397</v>
      </c>
      <c r="DH1105" s="465"/>
      <c r="DJ1105" s="194"/>
      <c r="DK1105" s="207"/>
      <c r="DL1105" s="462" t="s">
        <v>402</v>
      </c>
      <c r="DM1105" s="462" t="s">
        <v>401</v>
      </c>
      <c r="DN1105" s="462" t="s">
        <v>400</v>
      </c>
      <c r="DO1105" s="462" t="s">
        <v>399</v>
      </c>
      <c r="DP1105" s="463" t="s">
        <v>398</v>
      </c>
      <c r="DQ1105" s="464"/>
      <c r="DR1105" s="198" t="s">
        <v>397</v>
      </c>
      <c r="DS1105" s="465"/>
      <c r="DU1105" s="194"/>
      <c r="DV1105" s="207"/>
      <c r="DW1105" s="462" t="s">
        <v>402</v>
      </c>
      <c r="DX1105" s="462" t="s">
        <v>401</v>
      </c>
      <c r="DY1105" s="462" t="s">
        <v>600</v>
      </c>
      <c r="DZ1105" s="462" t="s">
        <v>442</v>
      </c>
      <c r="EA1105" s="463" t="s">
        <v>601</v>
      </c>
      <c r="EB1105" s="464"/>
      <c r="EC1105" s="198" t="s">
        <v>397</v>
      </c>
      <c r="ED1105" s="465"/>
      <c r="EF1105" s="194"/>
      <c r="EG1105" s="207"/>
      <c r="EH1105" s="462" t="s">
        <v>402</v>
      </c>
      <c r="EI1105" s="462" t="s">
        <v>401</v>
      </c>
      <c r="EJ1105" s="462" t="s">
        <v>600</v>
      </c>
      <c r="EK1105" s="462" t="s">
        <v>442</v>
      </c>
      <c r="EL1105" s="463" t="s">
        <v>601</v>
      </c>
      <c r="EM1105" s="464"/>
      <c r="EN1105" s="198" t="s">
        <v>397</v>
      </c>
      <c r="EO1105" s="465"/>
      <c r="EQ1105" s="194"/>
      <c r="ER1105" s="207"/>
      <c r="ES1105" s="462" t="s">
        <v>402</v>
      </c>
      <c r="ET1105" s="462" t="s">
        <v>401</v>
      </c>
      <c r="EU1105" s="462" t="s">
        <v>400</v>
      </c>
      <c r="EV1105" s="462" t="s">
        <v>399</v>
      </c>
      <c r="EW1105" s="463" t="s">
        <v>398</v>
      </c>
      <c r="EX1105" s="464"/>
      <c r="EY1105" s="198" t="s">
        <v>397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6</v>
      </c>
      <c r="C1107" s="345" t="s">
        <v>602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6</v>
      </c>
      <c r="AA1107" s="222" t="s">
        <v>602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602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602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602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602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602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602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602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4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3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3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3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3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3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3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3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3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3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2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1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90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1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4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4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4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4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4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4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4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4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4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4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5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5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5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5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5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5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5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5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5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7</v>
      </c>
      <c r="C1118" s="349" t="s">
        <v>386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5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4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3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2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1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80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9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8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7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6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5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4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3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2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6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6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6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6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6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6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6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6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6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6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6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6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6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1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1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1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1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1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1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1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1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1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1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1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1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1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2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2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2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2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2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2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2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2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2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2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2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2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2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3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3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3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3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3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3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3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3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3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3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3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3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3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4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4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4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4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4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4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4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4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4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4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4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4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4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70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9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8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7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7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7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7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7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7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7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7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7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7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5</v>
      </c>
      <c r="C1144" s="371" t="s">
        <v>364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3</v>
      </c>
      <c r="C1146" s="345" t="s">
        <v>362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1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60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9</v>
      </c>
      <c r="C1149" s="349" t="s">
        <v>358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7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6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8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8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8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8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8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8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8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8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8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8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8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8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8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3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3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3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3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3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3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3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3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3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3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3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3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3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4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4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4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4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4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4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4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4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4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4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4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4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4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5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4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8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8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8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8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8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8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8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8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8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8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8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8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8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2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1</v>
      </c>
      <c r="C1160" s="371" t="s">
        <v>609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609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609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609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609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609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609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609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609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9</v>
      </c>
      <c r="C1161" s="371" t="s">
        <v>610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610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610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610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610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610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610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610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610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7</v>
      </c>
      <c r="C1162" s="404" t="s">
        <v>611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7</v>
      </c>
      <c r="AA1162" s="222" t="s">
        <v>611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611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611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611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611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611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611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611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5</v>
      </c>
      <c r="C1164" s="371" t="s">
        <v>344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3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2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1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40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9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5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5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5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5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5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5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5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5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5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7</v>
      </c>
      <c r="C1171" s="371" t="s">
        <v>336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5</v>
      </c>
      <c r="C1173" s="371" t="s">
        <v>613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613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613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613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613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613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613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613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613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613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613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613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613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3</v>
      </c>
      <c r="C1174" s="371" t="s">
        <v>614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614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614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614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614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614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614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614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614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58" t="s">
        <v>331</v>
      </c>
      <c r="C1175" s="2859" t="s">
        <v>330</v>
      </c>
      <c r="D1175" s="2860">
        <v>14121.300000000003</v>
      </c>
      <c r="E1175" s="2860">
        <v>-1104.5999999999999</v>
      </c>
      <c r="F1175" s="2860">
        <v>1904.6</v>
      </c>
      <c r="G1175" s="2860">
        <v>-191.99999999999932</v>
      </c>
      <c r="H1175" s="2860">
        <v>-22.2</v>
      </c>
      <c r="I1175" s="2860">
        <v>13672.400000000005</v>
      </c>
      <c r="J1175" s="2860">
        <v>2092</v>
      </c>
      <c r="K1175" s="2861">
        <v>17141.7</v>
      </c>
      <c r="L1175" s="2862">
        <f t="shared" si="576"/>
        <v>1588.6</v>
      </c>
      <c r="M1175" s="2860">
        <f t="shared" si="577"/>
        <v>999.1</v>
      </c>
      <c r="N1175" s="2860">
        <f t="shared" si="578"/>
        <v>1401.6</v>
      </c>
      <c r="O1175" s="2860">
        <f t="shared" si="579"/>
        <v>1678.7</v>
      </c>
      <c r="P1175" s="2860">
        <f t="shared" si="580"/>
        <v>4378.1000000000004</v>
      </c>
      <c r="Q1175" s="2860">
        <f t="shared" si="581"/>
        <v>1800.3</v>
      </c>
      <c r="R1175" s="2860">
        <f t="shared" si="582"/>
        <v>1656.2</v>
      </c>
      <c r="S1175" s="2860">
        <f t="shared" si="583"/>
        <v>1939</v>
      </c>
      <c r="T1175" s="2860">
        <f t="shared" si="584"/>
        <v>1386.8</v>
      </c>
      <c r="U1175" s="2860">
        <f t="shared" si="585"/>
        <v>1510</v>
      </c>
      <c r="V1175" s="2860">
        <f t="shared" si="586"/>
        <v>1085.7</v>
      </c>
      <c r="W1175" s="2861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63" t="s">
        <v>329</v>
      </c>
      <c r="C1176" s="2864" t="s">
        <v>615</v>
      </c>
      <c r="D1176" s="2865">
        <v>14121.300000000003</v>
      </c>
      <c r="E1176" s="2865">
        <v>-1104.5999999999999</v>
      </c>
      <c r="F1176" s="2865">
        <v>1904.6</v>
      </c>
      <c r="G1176" s="2865">
        <v>-217.89999999999873</v>
      </c>
      <c r="H1176" s="2865">
        <v>-22.2</v>
      </c>
      <c r="I1176" s="2865">
        <v>13644.300000000003</v>
      </c>
      <c r="J1176" s="2865">
        <v>2092</v>
      </c>
      <c r="K1176" s="2866">
        <v>17113.600000000002</v>
      </c>
      <c r="L1176" s="2867">
        <f t="shared" si="576"/>
        <v>1588.4</v>
      </c>
      <c r="M1176" s="2865">
        <f t="shared" si="577"/>
        <v>996.2</v>
      </c>
      <c r="N1176" s="2865">
        <f t="shared" si="578"/>
        <v>1397.7</v>
      </c>
      <c r="O1176" s="2865">
        <f t="shared" si="579"/>
        <v>1676.6</v>
      </c>
      <c r="P1176" s="2865">
        <f t="shared" si="580"/>
        <v>4374.8</v>
      </c>
      <c r="Q1176" s="2865">
        <f t="shared" si="581"/>
        <v>1798.5</v>
      </c>
      <c r="R1176" s="2865">
        <f t="shared" si="582"/>
        <v>1653.3</v>
      </c>
      <c r="S1176" s="2865">
        <f t="shared" si="583"/>
        <v>1936.8</v>
      </c>
      <c r="T1176" s="2865">
        <f t="shared" si="584"/>
        <v>1384.7</v>
      </c>
      <c r="U1176" s="2865">
        <f t="shared" si="585"/>
        <v>1507.6</v>
      </c>
      <c r="V1176" s="2865">
        <f t="shared" si="586"/>
        <v>1085.4000000000001</v>
      </c>
      <c r="W1176" s="2866">
        <f t="shared" si="587"/>
        <v>-2067.3000000000002</v>
      </c>
      <c r="Z1176" s="244" t="s">
        <v>329</v>
      </c>
      <c r="AA1176" s="245" t="s">
        <v>615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615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615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615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615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615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615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615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7</v>
      </c>
      <c r="C1177" s="375" t="s">
        <v>616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7</v>
      </c>
      <c r="AA1177" s="222" t="s">
        <v>616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616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616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616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616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616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616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616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5</v>
      </c>
      <c r="C1178" s="371" t="s">
        <v>324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3</v>
      </c>
      <c r="C1179" s="377" t="s">
        <v>322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1</v>
      </c>
      <c r="C1180" s="371" t="s">
        <v>422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3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4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5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6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7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9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30</v>
      </c>
      <c r="C1187" s="371" t="s">
        <v>431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4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2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3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4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5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7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7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7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7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7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7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7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7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7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7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7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7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7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8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8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8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8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8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8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8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8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8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8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7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7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7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7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7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7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7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7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7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7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8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8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1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9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60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1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2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3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4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5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6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7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8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9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70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20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20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20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20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20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20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20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20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20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20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1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4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4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4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4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4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4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4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4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4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4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4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>
      <c r="B1204" s="356"/>
      <c r="C1204" s="357"/>
      <c r="D1204" s="436" t="s">
        <v>413</v>
      </c>
      <c r="E1204" s="437"/>
      <c r="F1204" s="437"/>
      <c r="G1204" s="437"/>
      <c r="H1204" s="437"/>
      <c r="I1204" s="437"/>
      <c r="J1204" s="123" t="s">
        <v>412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3</v>
      </c>
      <c r="AC1204" s="457"/>
      <c r="AD1204" s="457"/>
      <c r="AE1204" s="457"/>
      <c r="AF1204" s="457"/>
      <c r="AG1204" s="457"/>
      <c r="AH1204" s="185" t="s">
        <v>412</v>
      </c>
      <c r="AI1204" s="458"/>
      <c r="AK1204" s="181"/>
      <c r="AL1204" s="182"/>
      <c r="AM1204" s="456" t="s">
        <v>413</v>
      </c>
      <c r="AN1204" s="457"/>
      <c r="AO1204" s="457"/>
      <c r="AP1204" s="457"/>
      <c r="AQ1204" s="457"/>
      <c r="AR1204" s="457"/>
      <c r="AS1204" s="185" t="s">
        <v>412</v>
      </c>
      <c r="AT1204" s="458"/>
      <c r="AV1204" s="181"/>
      <c r="AW1204" s="182"/>
      <c r="AX1204" s="456" t="s">
        <v>413</v>
      </c>
      <c r="AY1204" s="457"/>
      <c r="AZ1204" s="457"/>
      <c r="BA1204" s="457"/>
      <c r="BB1204" s="457"/>
      <c r="BC1204" s="457"/>
      <c r="BD1204" s="185" t="s">
        <v>412</v>
      </c>
      <c r="BE1204" s="458"/>
      <c r="BG1204" s="181"/>
      <c r="BH1204" s="182"/>
      <c r="BI1204" s="456" t="s">
        <v>413</v>
      </c>
      <c r="BJ1204" s="457"/>
      <c r="BK1204" s="457"/>
      <c r="BL1204" s="457"/>
      <c r="BM1204" s="457"/>
      <c r="BN1204" s="457"/>
      <c r="BO1204" s="185" t="s">
        <v>412</v>
      </c>
      <c r="BP1204" s="458"/>
      <c r="BR1204" s="181"/>
      <c r="BS1204" s="182"/>
      <c r="BT1204" s="456" t="s">
        <v>413</v>
      </c>
      <c r="BU1204" s="457"/>
      <c r="BV1204" s="457"/>
      <c r="BW1204" s="457"/>
      <c r="BX1204" s="457"/>
      <c r="BY1204" s="457"/>
      <c r="BZ1204" s="185" t="s">
        <v>412</v>
      </c>
      <c r="CA1204" s="458"/>
      <c r="CC1204" s="181"/>
      <c r="CD1204" s="182"/>
      <c r="CE1204" s="456" t="s">
        <v>413</v>
      </c>
      <c r="CF1204" s="457"/>
      <c r="CG1204" s="457"/>
      <c r="CH1204" s="457"/>
      <c r="CI1204" s="457"/>
      <c r="CJ1204" s="457"/>
      <c r="CK1204" s="185" t="s">
        <v>412</v>
      </c>
      <c r="CL1204" s="458"/>
      <c r="CN1204" s="181"/>
      <c r="CO1204" s="182"/>
      <c r="CP1204" s="456" t="s">
        <v>413</v>
      </c>
      <c r="CQ1204" s="457"/>
      <c r="CR1204" s="457"/>
      <c r="CS1204" s="457"/>
      <c r="CT1204" s="457"/>
      <c r="CU1204" s="457"/>
      <c r="CV1204" s="185" t="s">
        <v>412</v>
      </c>
      <c r="CW1204" s="458"/>
      <c r="CY1204" s="181"/>
      <c r="CZ1204" s="182"/>
      <c r="DA1204" s="456" t="s">
        <v>413</v>
      </c>
      <c r="DB1204" s="457"/>
      <c r="DC1204" s="457"/>
      <c r="DD1204" s="457"/>
      <c r="DE1204" s="457"/>
      <c r="DF1204" s="457"/>
      <c r="DG1204" s="185" t="s">
        <v>412</v>
      </c>
      <c r="DH1204" s="458"/>
      <c r="DJ1204" s="181"/>
      <c r="DK1204" s="182"/>
      <c r="DL1204" s="456" t="s">
        <v>413</v>
      </c>
      <c r="DM1204" s="457"/>
      <c r="DN1204" s="457"/>
      <c r="DO1204" s="457"/>
      <c r="DP1204" s="457"/>
      <c r="DQ1204" s="457"/>
      <c r="DR1204" s="185" t="s">
        <v>412</v>
      </c>
      <c r="DS1204" s="458"/>
      <c r="DU1204" s="181"/>
      <c r="DV1204" s="182"/>
      <c r="DW1204" s="456" t="s">
        <v>413</v>
      </c>
      <c r="DX1204" s="457"/>
      <c r="DY1204" s="457"/>
      <c r="DZ1204" s="457"/>
      <c r="EA1204" s="457"/>
      <c r="EB1204" s="457"/>
      <c r="EC1204" s="185" t="s">
        <v>412</v>
      </c>
      <c r="ED1204" s="458"/>
      <c r="EF1204" s="181"/>
      <c r="EG1204" s="182"/>
      <c r="EH1204" s="456" t="s">
        <v>413</v>
      </c>
      <c r="EI1204" s="457"/>
      <c r="EJ1204" s="457"/>
      <c r="EK1204" s="457"/>
      <c r="EL1204" s="457"/>
      <c r="EM1204" s="457"/>
      <c r="EN1204" s="185" t="s">
        <v>412</v>
      </c>
      <c r="EO1204" s="458"/>
      <c r="EQ1204" s="181"/>
      <c r="ER1204" s="182"/>
      <c r="ES1204" s="456" t="s">
        <v>413</v>
      </c>
      <c r="ET1204" s="457"/>
      <c r="EU1204" s="457"/>
      <c r="EV1204" s="457"/>
      <c r="EW1204" s="457"/>
      <c r="EX1204" s="457"/>
      <c r="EY1204" s="185" t="s">
        <v>412</v>
      </c>
      <c r="EZ1204" s="458"/>
    </row>
    <row r="1205" spans="2:156">
      <c r="B1205" s="361"/>
      <c r="C1205" s="362" t="s">
        <v>411</v>
      </c>
      <c r="D1205" s="438" t="s">
        <v>410</v>
      </c>
      <c r="E1205" s="439" t="s">
        <v>440</v>
      </c>
      <c r="F1205" s="438" t="s">
        <v>441</v>
      </c>
      <c r="G1205" s="438" t="s">
        <v>599</v>
      </c>
      <c r="H1205" s="438" t="s">
        <v>406</v>
      </c>
      <c r="I1205" s="438" t="s">
        <v>405</v>
      </c>
      <c r="J1205" s="128" t="s">
        <v>404</v>
      </c>
      <c r="K1205" s="513" t="s">
        <v>403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1</v>
      </c>
      <c r="AB1205" s="459" t="s">
        <v>410</v>
      </c>
      <c r="AC1205" s="460" t="s">
        <v>440</v>
      </c>
      <c r="AD1205" s="459" t="s">
        <v>441</v>
      </c>
      <c r="AE1205" s="459" t="s">
        <v>599</v>
      </c>
      <c r="AF1205" s="459" t="s">
        <v>406</v>
      </c>
      <c r="AG1205" s="459" t="s">
        <v>405</v>
      </c>
      <c r="AH1205" s="198" t="s">
        <v>404</v>
      </c>
      <c r="AI1205" s="461" t="s">
        <v>403</v>
      </c>
      <c r="AK1205" s="194"/>
      <c r="AL1205" s="195" t="s">
        <v>411</v>
      </c>
      <c r="AM1205" s="459" t="s">
        <v>410</v>
      </c>
      <c r="AN1205" s="460" t="s">
        <v>440</v>
      </c>
      <c r="AO1205" s="459" t="s">
        <v>441</v>
      </c>
      <c r="AP1205" s="459" t="s">
        <v>599</v>
      </c>
      <c r="AQ1205" s="459" t="s">
        <v>406</v>
      </c>
      <c r="AR1205" s="459" t="s">
        <v>405</v>
      </c>
      <c r="AS1205" s="198" t="s">
        <v>404</v>
      </c>
      <c r="AT1205" s="461" t="s">
        <v>403</v>
      </c>
      <c r="AV1205" s="194"/>
      <c r="AW1205" s="195" t="s">
        <v>411</v>
      </c>
      <c r="AX1205" s="459" t="s">
        <v>410</v>
      </c>
      <c r="AY1205" s="460" t="s">
        <v>409</v>
      </c>
      <c r="AZ1205" s="459" t="s">
        <v>408</v>
      </c>
      <c r="BA1205" s="459" t="s">
        <v>407</v>
      </c>
      <c r="BB1205" s="459" t="s">
        <v>406</v>
      </c>
      <c r="BC1205" s="459" t="s">
        <v>405</v>
      </c>
      <c r="BD1205" s="198" t="s">
        <v>404</v>
      </c>
      <c r="BE1205" s="461" t="s">
        <v>403</v>
      </c>
      <c r="BG1205" s="194"/>
      <c r="BH1205" s="195" t="s">
        <v>411</v>
      </c>
      <c r="BI1205" s="459" t="s">
        <v>410</v>
      </c>
      <c r="BJ1205" s="460" t="s">
        <v>440</v>
      </c>
      <c r="BK1205" s="459" t="s">
        <v>441</v>
      </c>
      <c r="BL1205" s="459" t="s">
        <v>599</v>
      </c>
      <c r="BM1205" s="459" t="s">
        <v>406</v>
      </c>
      <c r="BN1205" s="459" t="s">
        <v>405</v>
      </c>
      <c r="BO1205" s="198" t="s">
        <v>404</v>
      </c>
      <c r="BP1205" s="461" t="s">
        <v>403</v>
      </c>
      <c r="BR1205" s="194"/>
      <c r="BS1205" s="195" t="s">
        <v>411</v>
      </c>
      <c r="BT1205" s="459" t="s">
        <v>410</v>
      </c>
      <c r="BU1205" s="460" t="s">
        <v>440</v>
      </c>
      <c r="BV1205" s="459" t="s">
        <v>441</v>
      </c>
      <c r="BW1205" s="459" t="s">
        <v>599</v>
      </c>
      <c r="BX1205" s="459" t="s">
        <v>406</v>
      </c>
      <c r="BY1205" s="459" t="s">
        <v>405</v>
      </c>
      <c r="BZ1205" s="198" t="s">
        <v>404</v>
      </c>
      <c r="CA1205" s="461" t="s">
        <v>403</v>
      </c>
      <c r="CC1205" s="194"/>
      <c r="CD1205" s="195" t="s">
        <v>411</v>
      </c>
      <c r="CE1205" s="459" t="s">
        <v>410</v>
      </c>
      <c r="CF1205" s="460" t="s">
        <v>409</v>
      </c>
      <c r="CG1205" s="459" t="s">
        <v>408</v>
      </c>
      <c r="CH1205" s="459" t="s">
        <v>407</v>
      </c>
      <c r="CI1205" s="459" t="s">
        <v>406</v>
      </c>
      <c r="CJ1205" s="459" t="s">
        <v>405</v>
      </c>
      <c r="CK1205" s="198" t="s">
        <v>404</v>
      </c>
      <c r="CL1205" s="461" t="s">
        <v>403</v>
      </c>
      <c r="CN1205" s="194"/>
      <c r="CO1205" s="195" t="s">
        <v>411</v>
      </c>
      <c r="CP1205" s="459" t="s">
        <v>410</v>
      </c>
      <c r="CQ1205" s="460" t="s">
        <v>440</v>
      </c>
      <c r="CR1205" s="459" t="s">
        <v>441</v>
      </c>
      <c r="CS1205" s="459" t="s">
        <v>599</v>
      </c>
      <c r="CT1205" s="459" t="s">
        <v>406</v>
      </c>
      <c r="CU1205" s="459" t="s">
        <v>405</v>
      </c>
      <c r="CV1205" s="198" t="s">
        <v>404</v>
      </c>
      <c r="CW1205" s="461" t="s">
        <v>403</v>
      </c>
      <c r="CY1205" s="194"/>
      <c r="CZ1205" s="195" t="s">
        <v>411</v>
      </c>
      <c r="DA1205" s="459" t="s">
        <v>410</v>
      </c>
      <c r="DB1205" s="460" t="s">
        <v>440</v>
      </c>
      <c r="DC1205" s="459" t="s">
        <v>441</v>
      </c>
      <c r="DD1205" s="459" t="s">
        <v>599</v>
      </c>
      <c r="DE1205" s="459" t="s">
        <v>406</v>
      </c>
      <c r="DF1205" s="459" t="s">
        <v>405</v>
      </c>
      <c r="DG1205" s="198" t="s">
        <v>404</v>
      </c>
      <c r="DH1205" s="461" t="s">
        <v>403</v>
      </c>
      <c r="DJ1205" s="194"/>
      <c r="DK1205" s="195" t="s">
        <v>411</v>
      </c>
      <c r="DL1205" s="459" t="s">
        <v>410</v>
      </c>
      <c r="DM1205" s="460" t="s">
        <v>440</v>
      </c>
      <c r="DN1205" s="459" t="s">
        <v>441</v>
      </c>
      <c r="DO1205" s="459" t="s">
        <v>599</v>
      </c>
      <c r="DP1205" s="459" t="s">
        <v>406</v>
      </c>
      <c r="DQ1205" s="459" t="s">
        <v>405</v>
      </c>
      <c r="DR1205" s="198" t="s">
        <v>404</v>
      </c>
      <c r="DS1205" s="461" t="s">
        <v>403</v>
      </c>
      <c r="DU1205" s="194"/>
      <c r="DV1205" s="195" t="s">
        <v>411</v>
      </c>
      <c r="DW1205" s="459" t="s">
        <v>410</v>
      </c>
      <c r="DX1205" s="460" t="s">
        <v>440</v>
      </c>
      <c r="DY1205" s="459" t="s">
        <v>441</v>
      </c>
      <c r="DZ1205" s="459" t="s">
        <v>599</v>
      </c>
      <c r="EA1205" s="459" t="s">
        <v>406</v>
      </c>
      <c r="EB1205" s="459" t="s">
        <v>405</v>
      </c>
      <c r="EC1205" s="198" t="s">
        <v>404</v>
      </c>
      <c r="ED1205" s="461" t="s">
        <v>403</v>
      </c>
      <c r="EF1205" s="194"/>
      <c r="EG1205" s="195" t="s">
        <v>411</v>
      </c>
      <c r="EH1205" s="459" t="s">
        <v>410</v>
      </c>
      <c r="EI1205" s="460" t="s">
        <v>440</v>
      </c>
      <c r="EJ1205" s="459" t="s">
        <v>441</v>
      </c>
      <c r="EK1205" s="459" t="s">
        <v>599</v>
      </c>
      <c r="EL1205" s="459" t="s">
        <v>406</v>
      </c>
      <c r="EM1205" s="459" t="s">
        <v>405</v>
      </c>
      <c r="EN1205" s="198" t="s">
        <v>404</v>
      </c>
      <c r="EO1205" s="461" t="s">
        <v>403</v>
      </c>
      <c r="EQ1205" s="194"/>
      <c r="ER1205" s="195" t="s">
        <v>411</v>
      </c>
      <c r="ES1205" s="459" t="s">
        <v>410</v>
      </c>
      <c r="ET1205" s="460" t="s">
        <v>440</v>
      </c>
      <c r="EU1205" s="459" t="s">
        <v>441</v>
      </c>
      <c r="EV1205" s="459" t="s">
        <v>599</v>
      </c>
      <c r="EW1205" s="459" t="s">
        <v>406</v>
      </c>
      <c r="EX1205" s="459" t="s">
        <v>405</v>
      </c>
      <c r="EY1205" s="198" t="s">
        <v>404</v>
      </c>
      <c r="EZ1205" s="461" t="s">
        <v>403</v>
      </c>
    </row>
    <row r="1206" spans="2:156">
      <c r="B1206" s="361"/>
      <c r="C1206" s="366"/>
      <c r="D1206" s="440" t="s">
        <v>402</v>
      </c>
      <c r="E1206" s="440" t="s">
        <v>401</v>
      </c>
      <c r="F1206" s="440" t="s">
        <v>600</v>
      </c>
      <c r="G1206" s="440" t="s">
        <v>442</v>
      </c>
      <c r="H1206" s="441" t="s">
        <v>601</v>
      </c>
      <c r="I1206" s="442"/>
      <c r="J1206" s="128" t="s">
        <v>397</v>
      </c>
      <c r="K1206" s="514"/>
      <c r="L1206" s="608" t="s">
        <v>1184</v>
      </c>
      <c r="M1206" s="609" t="s">
        <v>1185</v>
      </c>
      <c r="N1206" s="609" t="s">
        <v>1186</v>
      </c>
      <c r="O1206" s="609" t="s">
        <v>1187</v>
      </c>
      <c r="P1206" s="609" t="s">
        <v>1188</v>
      </c>
      <c r="Q1206" s="609" t="s">
        <v>1189</v>
      </c>
      <c r="R1206" s="609" t="s">
        <v>1190</v>
      </c>
      <c r="S1206" s="609" t="s">
        <v>1191</v>
      </c>
      <c r="T1206" s="609" t="s">
        <v>1192</v>
      </c>
      <c r="U1206" s="609" t="s">
        <v>1193</v>
      </c>
      <c r="V1206" s="609" t="s">
        <v>1194</v>
      </c>
      <c r="W1206" s="610" t="s">
        <v>1195</v>
      </c>
      <c r="Z1206" s="194"/>
      <c r="AA1206" s="207"/>
      <c r="AB1206" s="462" t="s">
        <v>402</v>
      </c>
      <c r="AC1206" s="462" t="s">
        <v>401</v>
      </c>
      <c r="AD1206" s="462" t="s">
        <v>600</v>
      </c>
      <c r="AE1206" s="462" t="s">
        <v>442</v>
      </c>
      <c r="AF1206" s="463" t="s">
        <v>601</v>
      </c>
      <c r="AG1206" s="464"/>
      <c r="AH1206" s="198" t="s">
        <v>397</v>
      </c>
      <c r="AI1206" s="465"/>
      <c r="AK1206" s="194"/>
      <c r="AL1206" s="207"/>
      <c r="AM1206" s="462" t="s">
        <v>402</v>
      </c>
      <c r="AN1206" s="462" t="s">
        <v>401</v>
      </c>
      <c r="AO1206" s="462" t="s">
        <v>600</v>
      </c>
      <c r="AP1206" s="462" t="s">
        <v>442</v>
      </c>
      <c r="AQ1206" s="463" t="s">
        <v>601</v>
      </c>
      <c r="AR1206" s="464"/>
      <c r="AS1206" s="198" t="s">
        <v>397</v>
      </c>
      <c r="AT1206" s="465"/>
      <c r="AV1206" s="194"/>
      <c r="AW1206" s="207"/>
      <c r="AX1206" s="462" t="s">
        <v>402</v>
      </c>
      <c r="AY1206" s="462" t="s">
        <v>401</v>
      </c>
      <c r="AZ1206" s="462" t="s">
        <v>400</v>
      </c>
      <c r="BA1206" s="462" t="s">
        <v>399</v>
      </c>
      <c r="BB1206" s="463" t="s">
        <v>398</v>
      </c>
      <c r="BC1206" s="464"/>
      <c r="BD1206" s="198" t="s">
        <v>397</v>
      </c>
      <c r="BE1206" s="465"/>
      <c r="BG1206" s="194"/>
      <c r="BH1206" s="207"/>
      <c r="BI1206" s="462" t="s">
        <v>402</v>
      </c>
      <c r="BJ1206" s="462" t="s">
        <v>401</v>
      </c>
      <c r="BK1206" s="462" t="s">
        <v>600</v>
      </c>
      <c r="BL1206" s="462" t="s">
        <v>442</v>
      </c>
      <c r="BM1206" s="463" t="s">
        <v>601</v>
      </c>
      <c r="BN1206" s="464"/>
      <c r="BO1206" s="198" t="s">
        <v>397</v>
      </c>
      <c r="BP1206" s="465"/>
      <c r="BR1206" s="194"/>
      <c r="BS1206" s="207"/>
      <c r="BT1206" s="462" t="s">
        <v>402</v>
      </c>
      <c r="BU1206" s="462" t="s">
        <v>401</v>
      </c>
      <c r="BV1206" s="462" t="s">
        <v>600</v>
      </c>
      <c r="BW1206" s="462" t="s">
        <v>442</v>
      </c>
      <c r="BX1206" s="463" t="s">
        <v>601</v>
      </c>
      <c r="BY1206" s="464"/>
      <c r="BZ1206" s="198" t="s">
        <v>397</v>
      </c>
      <c r="CA1206" s="465"/>
      <c r="CC1206" s="194"/>
      <c r="CD1206" s="207"/>
      <c r="CE1206" s="462" t="s">
        <v>402</v>
      </c>
      <c r="CF1206" s="462" t="s">
        <v>401</v>
      </c>
      <c r="CG1206" s="462" t="s">
        <v>400</v>
      </c>
      <c r="CH1206" s="462" t="s">
        <v>399</v>
      </c>
      <c r="CI1206" s="463" t="s">
        <v>398</v>
      </c>
      <c r="CJ1206" s="464"/>
      <c r="CK1206" s="198" t="s">
        <v>397</v>
      </c>
      <c r="CL1206" s="465"/>
      <c r="CN1206" s="194"/>
      <c r="CO1206" s="207"/>
      <c r="CP1206" s="462" t="s">
        <v>402</v>
      </c>
      <c r="CQ1206" s="462" t="s">
        <v>401</v>
      </c>
      <c r="CR1206" s="462" t="s">
        <v>600</v>
      </c>
      <c r="CS1206" s="462" t="s">
        <v>442</v>
      </c>
      <c r="CT1206" s="463" t="s">
        <v>601</v>
      </c>
      <c r="CU1206" s="464"/>
      <c r="CV1206" s="198" t="s">
        <v>397</v>
      </c>
      <c r="CW1206" s="465"/>
      <c r="CY1206" s="194"/>
      <c r="CZ1206" s="207"/>
      <c r="DA1206" s="462" t="s">
        <v>402</v>
      </c>
      <c r="DB1206" s="462" t="s">
        <v>401</v>
      </c>
      <c r="DC1206" s="462" t="s">
        <v>600</v>
      </c>
      <c r="DD1206" s="462" t="s">
        <v>442</v>
      </c>
      <c r="DE1206" s="463" t="s">
        <v>601</v>
      </c>
      <c r="DF1206" s="464"/>
      <c r="DG1206" s="198" t="s">
        <v>397</v>
      </c>
      <c r="DH1206" s="465"/>
      <c r="DJ1206" s="194"/>
      <c r="DK1206" s="207"/>
      <c r="DL1206" s="462" t="s">
        <v>402</v>
      </c>
      <c r="DM1206" s="462" t="s">
        <v>401</v>
      </c>
      <c r="DN1206" s="462" t="s">
        <v>600</v>
      </c>
      <c r="DO1206" s="462" t="s">
        <v>442</v>
      </c>
      <c r="DP1206" s="463" t="s">
        <v>601</v>
      </c>
      <c r="DQ1206" s="464"/>
      <c r="DR1206" s="198" t="s">
        <v>397</v>
      </c>
      <c r="DS1206" s="465"/>
      <c r="DU1206" s="194"/>
      <c r="DV1206" s="207"/>
      <c r="DW1206" s="462" t="s">
        <v>402</v>
      </c>
      <c r="DX1206" s="462" t="s">
        <v>401</v>
      </c>
      <c r="DY1206" s="462" t="s">
        <v>600</v>
      </c>
      <c r="DZ1206" s="462" t="s">
        <v>442</v>
      </c>
      <c r="EA1206" s="463" t="s">
        <v>601</v>
      </c>
      <c r="EB1206" s="464"/>
      <c r="EC1206" s="198" t="s">
        <v>397</v>
      </c>
      <c r="ED1206" s="465"/>
      <c r="EF1206" s="194"/>
      <c r="EG1206" s="207"/>
      <c r="EH1206" s="462" t="s">
        <v>402</v>
      </c>
      <c r="EI1206" s="462" t="s">
        <v>401</v>
      </c>
      <c r="EJ1206" s="462" t="s">
        <v>600</v>
      </c>
      <c r="EK1206" s="462" t="s">
        <v>442</v>
      </c>
      <c r="EL1206" s="463" t="s">
        <v>601</v>
      </c>
      <c r="EM1206" s="464"/>
      <c r="EN1206" s="198" t="s">
        <v>397</v>
      </c>
      <c r="EO1206" s="465"/>
      <c r="EQ1206" s="194"/>
      <c r="ER1206" s="207"/>
      <c r="ES1206" s="462" t="s">
        <v>402</v>
      </c>
      <c r="ET1206" s="462" t="s">
        <v>401</v>
      </c>
      <c r="EU1206" s="462" t="s">
        <v>600</v>
      </c>
      <c r="EV1206" s="462" t="s">
        <v>442</v>
      </c>
      <c r="EW1206" s="463" t="s">
        <v>601</v>
      </c>
      <c r="EX1206" s="464"/>
      <c r="EY1206" s="198" t="s">
        <v>397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6</v>
      </c>
      <c r="C1208" s="345" t="s">
        <v>602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6</v>
      </c>
      <c r="AA1208" s="222" t="s">
        <v>602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602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602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602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602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602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602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602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602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602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4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3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3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3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3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3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3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3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3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3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3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3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2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1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90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1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4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4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4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4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4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4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4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4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4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4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4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4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5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5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5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5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5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5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5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5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5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5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5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7</v>
      </c>
      <c r="C1219" s="349" t="s">
        <v>386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5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4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3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2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1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80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9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8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7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6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5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4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3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2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6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6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6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6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6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6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6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6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6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6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6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6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6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1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1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1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1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1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1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1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1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1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1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1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1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1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2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2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2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2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2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2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2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2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2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2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2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2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2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3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3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3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3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3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3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3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3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3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3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3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3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3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4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4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4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4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4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4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4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4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4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4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4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4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4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70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9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8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7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7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7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7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7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7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7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7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7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7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7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7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5</v>
      </c>
      <c r="C1245" s="371" t="s">
        <v>364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3</v>
      </c>
      <c r="C1247" s="345" t="s">
        <v>362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1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60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9</v>
      </c>
      <c r="C1250" s="349" t="s">
        <v>358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7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6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8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8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8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8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8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8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8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8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8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8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8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8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8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3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3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3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3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3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3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3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3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3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3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3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3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3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4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4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4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4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4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4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4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4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4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4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4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4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4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5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4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8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8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8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8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8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8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8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8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8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8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8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8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8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2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1</v>
      </c>
      <c r="C1261" s="371" t="s">
        <v>609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609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609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609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609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609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609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609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609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609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609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9</v>
      </c>
      <c r="C1262" s="371" t="s">
        <v>610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610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610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610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610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610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610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610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610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610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610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7</v>
      </c>
      <c r="C1263" s="404" t="s">
        <v>611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7</v>
      </c>
      <c r="AA1263" s="222" t="s">
        <v>611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611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611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611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611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611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611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611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611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611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5</v>
      </c>
      <c r="C1265" s="371" t="s">
        <v>344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3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2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1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40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9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5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5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5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5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5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5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5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5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5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5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5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7</v>
      </c>
      <c r="C1272" s="371" t="s">
        <v>336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5</v>
      </c>
      <c r="C1274" s="371" t="s">
        <v>613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613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613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613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613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613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613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613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613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613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613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613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613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3</v>
      </c>
      <c r="C1275" s="371" t="s">
        <v>614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614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614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614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614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614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614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614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614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614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614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58" t="s">
        <v>331</v>
      </c>
      <c r="C1276" s="2859" t="s">
        <v>330</v>
      </c>
      <c r="D1276" s="2860">
        <v>14873.000000000004</v>
      </c>
      <c r="E1276" s="2860">
        <v>-466.90000000000038</v>
      </c>
      <c r="F1276" s="2860">
        <v>129.39999999999978</v>
      </c>
      <c r="G1276" s="2860">
        <v>3627.4000000000005</v>
      </c>
      <c r="H1276" s="2860">
        <v>0</v>
      </c>
      <c r="I1276" s="2860">
        <v>18162.900000000005</v>
      </c>
      <c r="J1276" s="2860">
        <v>1498.3</v>
      </c>
      <c r="K1276" s="2861">
        <v>19661.199999999997</v>
      </c>
      <c r="L1276" s="2862">
        <f t="shared" si="636"/>
        <v>1642.5</v>
      </c>
      <c r="M1276" s="2860">
        <f t="shared" si="637"/>
        <v>1389.9</v>
      </c>
      <c r="N1276" s="2860">
        <f t="shared" si="638"/>
        <v>1234.9000000000001</v>
      </c>
      <c r="O1276" s="2860">
        <f t="shared" si="639"/>
        <v>2244.3000000000002</v>
      </c>
      <c r="P1276" s="2860">
        <f t="shared" si="640"/>
        <v>3307.2</v>
      </c>
      <c r="Q1276" s="2860">
        <f t="shared" si="641"/>
        <v>1804.2</v>
      </c>
      <c r="R1276" s="2860">
        <f t="shared" si="642"/>
        <v>1836.8</v>
      </c>
      <c r="S1276" s="2860">
        <f t="shared" si="643"/>
        <v>1845.5</v>
      </c>
      <c r="T1276" s="2860">
        <f t="shared" si="644"/>
        <v>1617</v>
      </c>
      <c r="U1276" s="2860">
        <f t="shared" si="645"/>
        <v>1144.0999999999999</v>
      </c>
      <c r="V1276" s="2860">
        <f t="shared" si="646"/>
        <v>1570.8</v>
      </c>
      <c r="W1276" s="2861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63" t="s">
        <v>329</v>
      </c>
      <c r="C1277" s="2864" t="s">
        <v>615</v>
      </c>
      <c r="D1277" s="2865">
        <v>14860.300000000007</v>
      </c>
      <c r="E1277" s="2865">
        <v>-466.90000000000038</v>
      </c>
      <c r="F1277" s="2865">
        <v>129.39999999999978</v>
      </c>
      <c r="G1277" s="2865">
        <v>3601.5</v>
      </c>
      <c r="H1277" s="2865">
        <v>0</v>
      </c>
      <c r="I1277" s="2865">
        <v>18124.3</v>
      </c>
      <c r="J1277" s="2865">
        <v>1498.3</v>
      </c>
      <c r="K1277" s="2866">
        <v>19622.600000000002</v>
      </c>
      <c r="L1277" s="2867">
        <f t="shared" si="636"/>
        <v>1639.9</v>
      </c>
      <c r="M1277" s="2865">
        <f t="shared" si="637"/>
        <v>1369.8</v>
      </c>
      <c r="N1277" s="2865">
        <f t="shared" si="638"/>
        <v>1232.3</v>
      </c>
      <c r="O1277" s="2865">
        <f t="shared" si="639"/>
        <v>2240.4</v>
      </c>
      <c r="P1277" s="2865">
        <f t="shared" si="640"/>
        <v>3306.6</v>
      </c>
      <c r="Q1277" s="2865">
        <f t="shared" si="641"/>
        <v>1800.3</v>
      </c>
      <c r="R1277" s="2865">
        <f t="shared" si="642"/>
        <v>1836.5</v>
      </c>
      <c r="S1277" s="2865">
        <f t="shared" si="643"/>
        <v>1843.2</v>
      </c>
      <c r="T1277" s="2865">
        <f t="shared" si="644"/>
        <v>1616.7</v>
      </c>
      <c r="U1277" s="2865">
        <f t="shared" si="645"/>
        <v>1143.3</v>
      </c>
      <c r="V1277" s="2865">
        <f t="shared" si="646"/>
        <v>1570.2</v>
      </c>
      <c r="W1277" s="2866">
        <f t="shared" si="647"/>
        <v>23.400000000000659</v>
      </c>
      <c r="Z1277" s="244" t="s">
        <v>329</v>
      </c>
      <c r="AA1277" s="245" t="s">
        <v>615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615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615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615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615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615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615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615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615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615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7</v>
      </c>
      <c r="C1278" s="375" t="s">
        <v>616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7</v>
      </c>
      <c r="AA1278" s="222" t="s">
        <v>616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616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616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616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616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616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616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616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616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616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5</v>
      </c>
      <c r="C1279" s="371" t="s">
        <v>324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3</v>
      </c>
      <c r="C1280" s="377" t="s">
        <v>322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1</v>
      </c>
      <c r="C1281" s="371" t="s">
        <v>422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3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4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5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6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7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9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30</v>
      </c>
      <c r="C1288" s="371" t="s">
        <v>431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4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2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3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4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5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7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7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7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7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7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7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7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7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7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7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7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7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7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8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8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8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8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8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8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8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8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8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8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7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7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7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7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7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7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7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7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7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7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7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40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6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7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8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9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50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1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2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3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4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5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6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1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1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20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20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20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20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20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20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20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20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20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4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4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4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4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4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4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4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4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4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4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4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>
      <c r="B1305" s="356"/>
      <c r="C1305" s="357"/>
      <c r="D1305" s="436" t="s">
        <v>413</v>
      </c>
      <c r="E1305" s="437"/>
      <c r="F1305" s="437"/>
      <c r="G1305" s="437"/>
      <c r="H1305" s="437"/>
      <c r="I1305" s="437"/>
      <c r="J1305" s="123" t="s">
        <v>412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3</v>
      </c>
      <c r="AC1305" s="457"/>
      <c r="AD1305" s="457"/>
      <c r="AE1305" s="457"/>
      <c r="AF1305" s="457"/>
      <c r="AG1305" s="457"/>
      <c r="AH1305" s="185" t="s">
        <v>412</v>
      </c>
      <c r="AI1305" s="458"/>
      <c r="AK1305" s="181"/>
      <c r="AL1305" s="182"/>
      <c r="AM1305" s="456" t="s">
        <v>413</v>
      </c>
      <c r="AN1305" s="457"/>
      <c r="AO1305" s="457"/>
      <c r="AP1305" s="457"/>
      <c r="AQ1305" s="457"/>
      <c r="AR1305" s="457"/>
      <c r="AS1305" s="185" t="s">
        <v>412</v>
      </c>
      <c r="AT1305" s="458"/>
      <c r="AV1305" s="181"/>
      <c r="AW1305" s="182"/>
      <c r="AX1305" s="456" t="s">
        <v>413</v>
      </c>
      <c r="AY1305" s="457"/>
      <c r="AZ1305" s="457"/>
      <c r="BA1305" s="457"/>
      <c r="BB1305" s="457"/>
      <c r="BC1305" s="457"/>
      <c r="BD1305" s="185" t="s">
        <v>412</v>
      </c>
      <c r="BE1305" s="458"/>
      <c r="BG1305" s="181"/>
      <c r="BH1305" s="182"/>
      <c r="BI1305" s="456" t="s">
        <v>413</v>
      </c>
      <c r="BJ1305" s="457"/>
      <c r="BK1305" s="457"/>
      <c r="BL1305" s="457"/>
      <c r="BM1305" s="457"/>
      <c r="BN1305" s="457"/>
      <c r="BO1305" s="185" t="s">
        <v>412</v>
      </c>
      <c r="BP1305" s="458"/>
      <c r="BR1305" s="181"/>
      <c r="BS1305" s="182"/>
      <c r="BT1305" s="456" t="s">
        <v>413</v>
      </c>
      <c r="BU1305" s="457"/>
      <c r="BV1305" s="457"/>
      <c r="BW1305" s="457"/>
      <c r="BX1305" s="457"/>
      <c r="BY1305" s="457"/>
      <c r="BZ1305" s="185" t="s">
        <v>412</v>
      </c>
      <c r="CA1305" s="458"/>
      <c r="CC1305" s="181"/>
      <c r="CD1305" s="182"/>
      <c r="CE1305" s="456" t="s">
        <v>413</v>
      </c>
      <c r="CF1305" s="457"/>
      <c r="CG1305" s="457"/>
      <c r="CH1305" s="457"/>
      <c r="CI1305" s="457"/>
      <c r="CJ1305" s="457"/>
      <c r="CK1305" s="185" t="s">
        <v>412</v>
      </c>
      <c r="CL1305" s="458"/>
      <c r="CN1305" s="181"/>
      <c r="CO1305" s="182"/>
      <c r="CP1305" s="456" t="s">
        <v>413</v>
      </c>
      <c r="CQ1305" s="457"/>
      <c r="CR1305" s="457"/>
      <c r="CS1305" s="457"/>
      <c r="CT1305" s="457"/>
      <c r="CU1305" s="457"/>
      <c r="CV1305" s="185" t="s">
        <v>412</v>
      </c>
      <c r="CW1305" s="458"/>
      <c r="CY1305" s="181"/>
      <c r="CZ1305" s="182"/>
      <c r="DA1305" s="456" t="s">
        <v>413</v>
      </c>
      <c r="DB1305" s="457"/>
      <c r="DC1305" s="457"/>
      <c r="DD1305" s="457"/>
      <c r="DE1305" s="457"/>
      <c r="DF1305" s="457"/>
      <c r="DG1305" s="185" t="s">
        <v>412</v>
      </c>
      <c r="DH1305" s="458"/>
      <c r="DJ1305" s="181"/>
      <c r="DK1305" s="182"/>
      <c r="DL1305" s="456" t="s">
        <v>413</v>
      </c>
      <c r="DM1305" s="457"/>
      <c r="DN1305" s="457"/>
      <c r="DO1305" s="457"/>
      <c r="DP1305" s="457"/>
      <c r="DQ1305" s="457"/>
      <c r="DR1305" s="185" t="s">
        <v>412</v>
      </c>
      <c r="DS1305" s="458"/>
      <c r="DU1305" s="181"/>
      <c r="DV1305" s="182"/>
      <c r="DW1305" s="456" t="s">
        <v>413</v>
      </c>
      <c r="DX1305" s="457"/>
      <c r="DY1305" s="457"/>
      <c r="DZ1305" s="457"/>
      <c r="EA1305" s="457"/>
      <c r="EB1305" s="457"/>
      <c r="EC1305" s="185" t="s">
        <v>412</v>
      </c>
      <c r="ED1305" s="458"/>
      <c r="EF1305" s="181"/>
      <c r="EG1305" s="182"/>
      <c r="EH1305" s="456" t="s">
        <v>413</v>
      </c>
      <c r="EI1305" s="457"/>
      <c r="EJ1305" s="457"/>
      <c r="EK1305" s="457"/>
      <c r="EL1305" s="457"/>
      <c r="EM1305" s="457"/>
      <c r="EN1305" s="185" t="s">
        <v>412</v>
      </c>
      <c r="EO1305" s="458"/>
      <c r="EQ1305" s="181"/>
      <c r="ER1305" s="182"/>
      <c r="ES1305" s="456" t="s">
        <v>413</v>
      </c>
      <c r="ET1305" s="457"/>
      <c r="EU1305" s="457"/>
      <c r="EV1305" s="457"/>
      <c r="EW1305" s="457"/>
      <c r="EX1305" s="457"/>
      <c r="EY1305" s="185" t="s">
        <v>412</v>
      </c>
      <c r="EZ1305" s="458"/>
    </row>
    <row r="1306" spans="1:156">
      <c r="B1306" s="361"/>
      <c r="C1306" s="362" t="s">
        <v>411</v>
      </c>
      <c r="D1306" s="438" t="s">
        <v>410</v>
      </c>
      <c r="E1306" s="439" t="s">
        <v>440</v>
      </c>
      <c r="F1306" s="438" t="s">
        <v>441</v>
      </c>
      <c r="G1306" s="438" t="s">
        <v>599</v>
      </c>
      <c r="H1306" s="438" t="s">
        <v>406</v>
      </c>
      <c r="I1306" s="438" t="s">
        <v>405</v>
      </c>
      <c r="J1306" s="128" t="s">
        <v>404</v>
      </c>
      <c r="K1306" s="513" t="s">
        <v>403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1</v>
      </c>
      <c r="AB1306" s="459" t="s">
        <v>410</v>
      </c>
      <c r="AC1306" s="460" t="s">
        <v>440</v>
      </c>
      <c r="AD1306" s="459" t="s">
        <v>441</v>
      </c>
      <c r="AE1306" s="459" t="s">
        <v>599</v>
      </c>
      <c r="AF1306" s="459" t="s">
        <v>406</v>
      </c>
      <c r="AG1306" s="459" t="s">
        <v>405</v>
      </c>
      <c r="AH1306" s="198" t="s">
        <v>404</v>
      </c>
      <c r="AI1306" s="461" t="s">
        <v>403</v>
      </c>
      <c r="AK1306" s="194"/>
      <c r="AL1306" s="195" t="s">
        <v>411</v>
      </c>
      <c r="AM1306" s="459" t="s">
        <v>410</v>
      </c>
      <c r="AN1306" s="460" t="s">
        <v>440</v>
      </c>
      <c r="AO1306" s="459" t="s">
        <v>441</v>
      </c>
      <c r="AP1306" s="459" t="s">
        <v>599</v>
      </c>
      <c r="AQ1306" s="459" t="s">
        <v>406</v>
      </c>
      <c r="AR1306" s="459" t="s">
        <v>405</v>
      </c>
      <c r="AS1306" s="198" t="s">
        <v>404</v>
      </c>
      <c r="AT1306" s="461" t="s">
        <v>403</v>
      </c>
      <c r="AV1306" s="194"/>
      <c r="AW1306" s="195" t="s">
        <v>411</v>
      </c>
      <c r="AX1306" s="459" t="s">
        <v>410</v>
      </c>
      <c r="AY1306" s="460" t="s">
        <v>409</v>
      </c>
      <c r="AZ1306" s="459" t="s">
        <v>408</v>
      </c>
      <c r="BA1306" s="459" t="s">
        <v>407</v>
      </c>
      <c r="BB1306" s="459" t="s">
        <v>406</v>
      </c>
      <c r="BC1306" s="459" t="s">
        <v>405</v>
      </c>
      <c r="BD1306" s="198" t="s">
        <v>404</v>
      </c>
      <c r="BE1306" s="461" t="s">
        <v>403</v>
      </c>
      <c r="BG1306" s="194"/>
      <c r="BH1306" s="195" t="s">
        <v>411</v>
      </c>
      <c r="BI1306" s="459" t="s">
        <v>410</v>
      </c>
      <c r="BJ1306" s="460" t="s">
        <v>440</v>
      </c>
      <c r="BK1306" s="459" t="s">
        <v>441</v>
      </c>
      <c r="BL1306" s="459" t="s">
        <v>599</v>
      </c>
      <c r="BM1306" s="459" t="s">
        <v>406</v>
      </c>
      <c r="BN1306" s="459" t="s">
        <v>405</v>
      </c>
      <c r="BO1306" s="198" t="s">
        <v>404</v>
      </c>
      <c r="BP1306" s="461" t="s">
        <v>403</v>
      </c>
      <c r="BR1306" s="194"/>
      <c r="BS1306" s="195" t="s">
        <v>411</v>
      </c>
      <c r="BT1306" s="459" t="s">
        <v>410</v>
      </c>
      <c r="BU1306" s="460" t="s">
        <v>440</v>
      </c>
      <c r="BV1306" s="459" t="s">
        <v>441</v>
      </c>
      <c r="BW1306" s="459" t="s">
        <v>599</v>
      </c>
      <c r="BX1306" s="459" t="s">
        <v>406</v>
      </c>
      <c r="BY1306" s="459" t="s">
        <v>405</v>
      </c>
      <c r="BZ1306" s="198" t="s">
        <v>404</v>
      </c>
      <c r="CA1306" s="461" t="s">
        <v>403</v>
      </c>
      <c r="CC1306" s="194"/>
      <c r="CD1306" s="195" t="s">
        <v>411</v>
      </c>
      <c r="CE1306" s="459" t="s">
        <v>410</v>
      </c>
      <c r="CF1306" s="460" t="s">
        <v>440</v>
      </c>
      <c r="CG1306" s="459" t="s">
        <v>441</v>
      </c>
      <c r="CH1306" s="459" t="s">
        <v>599</v>
      </c>
      <c r="CI1306" s="459" t="s">
        <v>406</v>
      </c>
      <c r="CJ1306" s="459" t="s">
        <v>405</v>
      </c>
      <c r="CK1306" s="198" t="s">
        <v>404</v>
      </c>
      <c r="CL1306" s="461" t="s">
        <v>403</v>
      </c>
      <c r="CN1306" s="194"/>
      <c r="CO1306" s="195" t="s">
        <v>411</v>
      </c>
      <c r="CP1306" s="459" t="s">
        <v>410</v>
      </c>
      <c r="CQ1306" s="460" t="s">
        <v>440</v>
      </c>
      <c r="CR1306" s="459" t="s">
        <v>441</v>
      </c>
      <c r="CS1306" s="459" t="s">
        <v>599</v>
      </c>
      <c r="CT1306" s="459" t="s">
        <v>406</v>
      </c>
      <c r="CU1306" s="459" t="s">
        <v>405</v>
      </c>
      <c r="CV1306" s="198" t="s">
        <v>404</v>
      </c>
      <c r="CW1306" s="461" t="s">
        <v>403</v>
      </c>
      <c r="CY1306" s="194"/>
      <c r="CZ1306" s="195" t="s">
        <v>411</v>
      </c>
      <c r="DA1306" s="459" t="s">
        <v>410</v>
      </c>
      <c r="DB1306" s="460" t="s">
        <v>440</v>
      </c>
      <c r="DC1306" s="459" t="s">
        <v>441</v>
      </c>
      <c r="DD1306" s="459" t="s">
        <v>599</v>
      </c>
      <c r="DE1306" s="459" t="s">
        <v>406</v>
      </c>
      <c r="DF1306" s="459" t="s">
        <v>405</v>
      </c>
      <c r="DG1306" s="198" t="s">
        <v>404</v>
      </c>
      <c r="DH1306" s="461" t="s">
        <v>403</v>
      </c>
      <c r="DJ1306" s="194"/>
      <c r="DK1306" s="195" t="s">
        <v>411</v>
      </c>
      <c r="DL1306" s="459" t="s">
        <v>410</v>
      </c>
      <c r="DM1306" s="460" t="s">
        <v>440</v>
      </c>
      <c r="DN1306" s="459" t="s">
        <v>441</v>
      </c>
      <c r="DO1306" s="459" t="s">
        <v>599</v>
      </c>
      <c r="DP1306" s="459" t="s">
        <v>406</v>
      </c>
      <c r="DQ1306" s="459" t="s">
        <v>405</v>
      </c>
      <c r="DR1306" s="198" t="s">
        <v>404</v>
      </c>
      <c r="DS1306" s="461" t="s">
        <v>403</v>
      </c>
      <c r="DU1306" s="194"/>
      <c r="DV1306" s="195" t="s">
        <v>411</v>
      </c>
      <c r="DW1306" s="459" t="s">
        <v>410</v>
      </c>
      <c r="DX1306" s="460" t="s">
        <v>440</v>
      </c>
      <c r="DY1306" s="459" t="s">
        <v>441</v>
      </c>
      <c r="DZ1306" s="459" t="s">
        <v>599</v>
      </c>
      <c r="EA1306" s="459" t="s">
        <v>406</v>
      </c>
      <c r="EB1306" s="459" t="s">
        <v>405</v>
      </c>
      <c r="EC1306" s="198" t="s">
        <v>404</v>
      </c>
      <c r="ED1306" s="461" t="s">
        <v>403</v>
      </c>
      <c r="EF1306" s="194"/>
      <c r="EG1306" s="195" t="s">
        <v>411</v>
      </c>
      <c r="EH1306" s="459" t="s">
        <v>410</v>
      </c>
      <c r="EI1306" s="460" t="s">
        <v>440</v>
      </c>
      <c r="EJ1306" s="459" t="s">
        <v>441</v>
      </c>
      <c r="EK1306" s="459" t="s">
        <v>599</v>
      </c>
      <c r="EL1306" s="459" t="s">
        <v>406</v>
      </c>
      <c r="EM1306" s="459" t="s">
        <v>405</v>
      </c>
      <c r="EN1306" s="198" t="s">
        <v>404</v>
      </c>
      <c r="EO1306" s="461" t="s">
        <v>403</v>
      </c>
      <c r="EQ1306" s="194"/>
      <c r="ER1306" s="195" t="s">
        <v>411</v>
      </c>
      <c r="ES1306" s="459" t="s">
        <v>410</v>
      </c>
      <c r="ET1306" s="460" t="s">
        <v>440</v>
      </c>
      <c r="EU1306" s="459" t="s">
        <v>441</v>
      </c>
      <c r="EV1306" s="459" t="s">
        <v>599</v>
      </c>
      <c r="EW1306" s="459" t="s">
        <v>406</v>
      </c>
      <c r="EX1306" s="459" t="s">
        <v>405</v>
      </c>
      <c r="EY1306" s="198" t="s">
        <v>404</v>
      </c>
      <c r="EZ1306" s="461" t="s">
        <v>403</v>
      </c>
    </row>
    <row r="1307" spans="1:156">
      <c r="B1307" s="361"/>
      <c r="C1307" s="366"/>
      <c r="D1307" s="440" t="s">
        <v>402</v>
      </c>
      <c r="E1307" s="440" t="s">
        <v>401</v>
      </c>
      <c r="F1307" s="440" t="s">
        <v>600</v>
      </c>
      <c r="G1307" s="440" t="s">
        <v>442</v>
      </c>
      <c r="H1307" s="441" t="s">
        <v>601</v>
      </c>
      <c r="I1307" s="442"/>
      <c r="J1307" s="128" t="s">
        <v>397</v>
      </c>
      <c r="K1307" s="514"/>
      <c r="L1307" s="608" t="s">
        <v>1184</v>
      </c>
      <c r="M1307" s="609" t="s">
        <v>1185</v>
      </c>
      <c r="N1307" s="609" t="s">
        <v>1186</v>
      </c>
      <c r="O1307" s="609" t="s">
        <v>1187</v>
      </c>
      <c r="P1307" s="609" t="s">
        <v>1188</v>
      </c>
      <c r="Q1307" s="609" t="s">
        <v>1189</v>
      </c>
      <c r="R1307" s="609" t="s">
        <v>1190</v>
      </c>
      <c r="S1307" s="609" t="s">
        <v>1191</v>
      </c>
      <c r="T1307" s="609" t="s">
        <v>1192</v>
      </c>
      <c r="U1307" s="609" t="s">
        <v>1193</v>
      </c>
      <c r="V1307" s="609" t="s">
        <v>1194</v>
      </c>
      <c r="W1307" s="610" t="s">
        <v>1195</v>
      </c>
      <c r="Z1307" s="194"/>
      <c r="AA1307" s="207"/>
      <c r="AB1307" s="462" t="s">
        <v>402</v>
      </c>
      <c r="AC1307" s="462" t="s">
        <v>401</v>
      </c>
      <c r="AD1307" s="462" t="s">
        <v>600</v>
      </c>
      <c r="AE1307" s="462" t="s">
        <v>442</v>
      </c>
      <c r="AF1307" s="463" t="s">
        <v>601</v>
      </c>
      <c r="AG1307" s="464"/>
      <c r="AH1307" s="198" t="s">
        <v>397</v>
      </c>
      <c r="AI1307" s="465"/>
      <c r="AK1307" s="194"/>
      <c r="AL1307" s="207"/>
      <c r="AM1307" s="462" t="s">
        <v>402</v>
      </c>
      <c r="AN1307" s="462" t="s">
        <v>401</v>
      </c>
      <c r="AO1307" s="462" t="s">
        <v>600</v>
      </c>
      <c r="AP1307" s="462" t="s">
        <v>442</v>
      </c>
      <c r="AQ1307" s="463" t="s">
        <v>601</v>
      </c>
      <c r="AR1307" s="464"/>
      <c r="AS1307" s="198" t="s">
        <v>397</v>
      </c>
      <c r="AT1307" s="465"/>
      <c r="AV1307" s="194"/>
      <c r="AW1307" s="207"/>
      <c r="AX1307" s="462" t="s">
        <v>402</v>
      </c>
      <c r="AY1307" s="462" t="s">
        <v>401</v>
      </c>
      <c r="AZ1307" s="462" t="s">
        <v>400</v>
      </c>
      <c r="BA1307" s="462" t="s">
        <v>399</v>
      </c>
      <c r="BB1307" s="463" t="s">
        <v>398</v>
      </c>
      <c r="BC1307" s="464"/>
      <c r="BD1307" s="198" t="s">
        <v>397</v>
      </c>
      <c r="BE1307" s="465"/>
      <c r="BG1307" s="194"/>
      <c r="BH1307" s="207"/>
      <c r="BI1307" s="462" t="s">
        <v>402</v>
      </c>
      <c r="BJ1307" s="462" t="s">
        <v>401</v>
      </c>
      <c r="BK1307" s="462" t="s">
        <v>600</v>
      </c>
      <c r="BL1307" s="462" t="s">
        <v>442</v>
      </c>
      <c r="BM1307" s="463" t="s">
        <v>601</v>
      </c>
      <c r="BN1307" s="464"/>
      <c r="BO1307" s="198" t="s">
        <v>397</v>
      </c>
      <c r="BP1307" s="465"/>
      <c r="BR1307" s="194"/>
      <c r="BS1307" s="207"/>
      <c r="BT1307" s="462" t="s">
        <v>402</v>
      </c>
      <c r="BU1307" s="462" t="s">
        <v>401</v>
      </c>
      <c r="BV1307" s="462" t="s">
        <v>600</v>
      </c>
      <c r="BW1307" s="462" t="s">
        <v>442</v>
      </c>
      <c r="BX1307" s="463" t="s">
        <v>601</v>
      </c>
      <c r="BY1307" s="464"/>
      <c r="BZ1307" s="198" t="s">
        <v>397</v>
      </c>
      <c r="CA1307" s="465"/>
      <c r="CC1307" s="194"/>
      <c r="CD1307" s="207"/>
      <c r="CE1307" s="462" t="s">
        <v>402</v>
      </c>
      <c r="CF1307" s="462" t="s">
        <v>401</v>
      </c>
      <c r="CG1307" s="462" t="s">
        <v>600</v>
      </c>
      <c r="CH1307" s="462" t="s">
        <v>442</v>
      </c>
      <c r="CI1307" s="463" t="s">
        <v>601</v>
      </c>
      <c r="CJ1307" s="464"/>
      <c r="CK1307" s="198" t="s">
        <v>397</v>
      </c>
      <c r="CL1307" s="465"/>
      <c r="CN1307" s="194"/>
      <c r="CO1307" s="207"/>
      <c r="CP1307" s="462" t="s">
        <v>402</v>
      </c>
      <c r="CQ1307" s="462" t="s">
        <v>401</v>
      </c>
      <c r="CR1307" s="462" t="s">
        <v>600</v>
      </c>
      <c r="CS1307" s="462" t="s">
        <v>442</v>
      </c>
      <c r="CT1307" s="463" t="s">
        <v>601</v>
      </c>
      <c r="CU1307" s="464"/>
      <c r="CV1307" s="198" t="s">
        <v>397</v>
      </c>
      <c r="CW1307" s="465"/>
      <c r="CY1307" s="194"/>
      <c r="CZ1307" s="207"/>
      <c r="DA1307" s="462" t="s">
        <v>402</v>
      </c>
      <c r="DB1307" s="462" t="s">
        <v>401</v>
      </c>
      <c r="DC1307" s="462" t="s">
        <v>600</v>
      </c>
      <c r="DD1307" s="462" t="s">
        <v>442</v>
      </c>
      <c r="DE1307" s="463" t="s">
        <v>601</v>
      </c>
      <c r="DF1307" s="464"/>
      <c r="DG1307" s="198" t="s">
        <v>397</v>
      </c>
      <c r="DH1307" s="465"/>
      <c r="DJ1307" s="194"/>
      <c r="DK1307" s="207"/>
      <c r="DL1307" s="462" t="s">
        <v>402</v>
      </c>
      <c r="DM1307" s="462" t="s">
        <v>401</v>
      </c>
      <c r="DN1307" s="462" t="s">
        <v>600</v>
      </c>
      <c r="DO1307" s="462" t="s">
        <v>442</v>
      </c>
      <c r="DP1307" s="463" t="s">
        <v>601</v>
      </c>
      <c r="DQ1307" s="464"/>
      <c r="DR1307" s="198" t="s">
        <v>397</v>
      </c>
      <c r="DS1307" s="465"/>
      <c r="DU1307" s="194"/>
      <c r="DV1307" s="207"/>
      <c r="DW1307" s="462" t="s">
        <v>402</v>
      </c>
      <c r="DX1307" s="462" t="s">
        <v>401</v>
      </c>
      <c r="DY1307" s="462" t="s">
        <v>600</v>
      </c>
      <c r="DZ1307" s="462" t="s">
        <v>442</v>
      </c>
      <c r="EA1307" s="463" t="s">
        <v>601</v>
      </c>
      <c r="EB1307" s="464"/>
      <c r="EC1307" s="198" t="s">
        <v>397</v>
      </c>
      <c r="ED1307" s="465"/>
      <c r="EF1307" s="194"/>
      <c r="EG1307" s="207"/>
      <c r="EH1307" s="462" t="s">
        <v>402</v>
      </c>
      <c r="EI1307" s="462" t="s">
        <v>401</v>
      </c>
      <c r="EJ1307" s="462" t="s">
        <v>600</v>
      </c>
      <c r="EK1307" s="462" t="s">
        <v>442</v>
      </c>
      <c r="EL1307" s="463" t="s">
        <v>601</v>
      </c>
      <c r="EM1307" s="464"/>
      <c r="EN1307" s="198" t="s">
        <v>397</v>
      </c>
      <c r="EO1307" s="465"/>
      <c r="EQ1307" s="194"/>
      <c r="ER1307" s="207"/>
      <c r="ES1307" s="462" t="s">
        <v>402</v>
      </c>
      <c r="ET1307" s="462" t="s">
        <v>401</v>
      </c>
      <c r="EU1307" s="462" t="s">
        <v>600</v>
      </c>
      <c r="EV1307" s="462" t="s">
        <v>442</v>
      </c>
      <c r="EW1307" s="463" t="s">
        <v>601</v>
      </c>
      <c r="EX1307" s="464"/>
      <c r="EY1307" s="198" t="s">
        <v>397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6</v>
      </c>
      <c r="C1309" s="345" t="s">
        <v>602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6</v>
      </c>
      <c r="AA1309" s="222" t="s">
        <v>602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602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602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602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602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602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602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602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602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602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602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4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3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3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3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3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3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3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3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3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3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3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3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3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2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1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90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1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4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4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4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4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4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4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4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4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4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4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4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4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4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5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5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5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5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5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5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5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5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5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5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5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5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7</v>
      </c>
      <c r="C1320" s="349" t="s">
        <v>386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5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4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3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2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1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80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9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8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7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6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5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4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3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2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6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6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6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6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6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6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6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6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6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6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6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6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6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1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1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1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1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1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1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1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1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1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1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1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1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1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2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2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2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2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2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2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2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2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2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2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2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2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2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3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3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3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3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3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3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3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3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3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3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3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3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3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4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4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4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4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4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4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4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4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4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4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4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4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4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70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9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8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7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7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7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7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7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7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7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7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7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7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7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7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7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5</v>
      </c>
      <c r="C1346" s="371" t="s">
        <v>364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3</v>
      </c>
      <c r="C1348" s="345" t="s">
        <v>362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1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60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9</v>
      </c>
      <c r="C1351" s="349" t="s">
        <v>358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7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6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8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8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8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8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8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8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8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8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8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8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8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8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8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3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3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3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3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3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3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3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3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3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3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3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3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3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4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4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4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4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4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4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4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4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4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4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4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4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4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5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4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8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8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8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8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8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8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8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8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8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8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8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8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8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2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1</v>
      </c>
      <c r="C1362" s="371" t="s">
        <v>609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609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609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609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609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609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609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609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609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609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609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609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9</v>
      </c>
      <c r="C1363" s="371" t="s">
        <v>610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610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610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610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610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610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610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610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610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610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610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610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7</v>
      </c>
      <c r="C1364" s="404" t="s">
        <v>611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7</v>
      </c>
      <c r="AA1364" s="222" t="s">
        <v>611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611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611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611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611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611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611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611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611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611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611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5</v>
      </c>
      <c r="C1366" s="371" t="s">
        <v>344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3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2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1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40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9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5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5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5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2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2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2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2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2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2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2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2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2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7</v>
      </c>
      <c r="C1373" s="371" t="s">
        <v>336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5</v>
      </c>
      <c r="C1375" s="371" t="s">
        <v>613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613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613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613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613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613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613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613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613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613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613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613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613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3</v>
      </c>
      <c r="C1376" s="371" t="s">
        <v>614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614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614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614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614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614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614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614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614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614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614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614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58" t="s">
        <v>331</v>
      </c>
      <c r="C1377" s="2859" t="s">
        <v>330</v>
      </c>
      <c r="D1377" s="2860">
        <v>15617.4</v>
      </c>
      <c r="E1377" s="2860">
        <v>-297.80000000000024</v>
      </c>
      <c r="F1377" s="2860">
        <v>244.29999999999984</v>
      </c>
      <c r="G1377" s="2860">
        <v>6022.0999999999995</v>
      </c>
      <c r="H1377" s="2860">
        <v>0</v>
      </c>
      <c r="I1377" s="2860">
        <v>21586</v>
      </c>
      <c r="J1377" s="2860">
        <v>1578.7900000000004</v>
      </c>
      <c r="K1377" s="2861">
        <v>23164.79</v>
      </c>
      <c r="L1377" s="2862">
        <f t="shared" si="696"/>
        <v>1603</v>
      </c>
      <c r="M1377" s="2860">
        <f t="shared" si="697"/>
        <v>1904.49</v>
      </c>
      <c r="N1377" s="2860">
        <f t="shared" si="698"/>
        <v>1404.1</v>
      </c>
      <c r="O1377" s="2860">
        <f t="shared" si="699"/>
        <v>1533.6</v>
      </c>
      <c r="P1377" s="2860">
        <f t="shared" si="700"/>
        <v>3906.1</v>
      </c>
      <c r="Q1377" s="2860">
        <f t="shared" si="701"/>
        <v>2243.1999999999998</v>
      </c>
      <c r="R1377" s="2860">
        <f t="shared" si="702"/>
        <v>2088.1999999999998</v>
      </c>
      <c r="S1377" s="2860">
        <f t="shared" si="703"/>
        <v>2207.5</v>
      </c>
      <c r="T1377" s="2860">
        <f t="shared" si="704"/>
        <v>2212.6</v>
      </c>
      <c r="U1377" s="2860">
        <f t="shared" si="705"/>
        <v>2142.4</v>
      </c>
      <c r="V1377" s="2860">
        <f t="shared" si="706"/>
        <v>1640.4</v>
      </c>
      <c r="W1377" s="2861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63" t="s">
        <v>329</v>
      </c>
      <c r="C1378" s="2864" t="s">
        <v>615</v>
      </c>
      <c r="D1378" s="2865">
        <v>15617.4</v>
      </c>
      <c r="E1378" s="2865">
        <v>-297.80000000000024</v>
      </c>
      <c r="F1378" s="2865">
        <v>244.29999999999984</v>
      </c>
      <c r="G1378" s="2865">
        <v>6015.199999999998</v>
      </c>
      <c r="H1378" s="2865">
        <v>0</v>
      </c>
      <c r="I1378" s="2865">
        <v>21579.1</v>
      </c>
      <c r="J1378" s="2865">
        <v>1578.7900000000004</v>
      </c>
      <c r="K1378" s="2866">
        <v>23157.89</v>
      </c>
      <c r="L1378" s="2867">
        <f t="shared" si="696"/>
        <v>1601.1</v>
      </c>
      <c r="M1378" s="2865">
        <f t="shared" si="697"/>
        <v>1904.19</v>
      </c>
      <c r="N1378" s="2865">
        <f t="shared" si="698"/>
        <v>1403.7</v>
      </c>
      <c r="O1378" s="2865">
        <f t="shared" si="699"/>
        <v>1533.3</v>
      </c>
      <c r="P1378" s="2865">
        <f t="shared" si="700"/>
        <v>3905.9</v>
      </c>
      <c r="Q1378" s="2865">
        <f t="shared" si="701"/>
        <v>2241.4</v>
      </c>
      <c r="R1378" s="2865">
        <f t="shared" si="702"/>
        <v>2087.4</v>
      </c>
      <c r="S1378" s="2865">
        <f t="shared" si="703"/>
        <v>2207.1999999999998</v>
      </c>
      <c r="T1378" s="2865">
        <f t="shared" si="704"/>
        <v>2212.4</v>
      </c>
      <c r="U1378" s="2865">
        <f t="shared" si="705"/>
        <v>2142.1999999999998</v>
      </c>
      <c r="V1378" s="2865">
        <f t="shared" si="706"/>
        <v>1640</v>
      </c>
      <c r="W1378" s="2866">
        <f t="shared" si="707"/>
        <v>279.09999999999889</v>
      </c>
      <c r="Z1378" s="244" t="s">
        <v>329</v>
      </c>
      <c r="AA1378" s="245" t="s">
        <v>615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615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615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615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615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615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615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615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615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615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615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7</v>
      </c>
      <c r="C1379" s="375" t="s">
        <v>616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7</v>
      </c>
      <c r="AA1379" s="222" t="s">
        <v>616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616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616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616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616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616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616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616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616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616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616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5</v>
      </c>
      <c r="C1380" s="371" t="s">
        <v>324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3</v>
      </c>
      <c r="C1381" s="377" t="s">
        <v>322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1</v>
      </c>
      <c r="C1382" s="371" t="s">
        <v>422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3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4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5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6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7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9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30</v>
      </c>
      <c r="C1389" s="371" t="s">
        <v>431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4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2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3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4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5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7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7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7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7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7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7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7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7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7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7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7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7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7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8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8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8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7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7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8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8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7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8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9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20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3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5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7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30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2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4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6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1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1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1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1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4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4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4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599</v>
      </c>
      <c r="H1406" s="127" t="s">
        <v>406</v>
      </c>
      <c r="I1406" s="126" t="s">
        <v>405</v>
      </c>
      <c r="J1406" s="128" t="s">
        <v>404</v>
      </c>
      <c r="K1406" s="522" t="s">
        <v>403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599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599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600</v>
      </c>
      <c r="G1407" s="130" t="s">
        <v>442</v>
      </c>
      <c r="H1407" s="125" t="s">
        <v>601</v>
      </c>
      <c r="I1407" s="129"/>
      <c r="J1407" s="128" t="s">
        <v>397</v>
      </c>
      <c r="K1407" s="523"/>
      <c r="L1407" s="608" t="s">
        <v>1184</v>
      </c>
      <c r="M1407" s="609" t="s">
        <v>1185</v>
      </c>
      <c r="N1407" s="609" t="s">
        <v>1186</v>
      </c>
      <c r="O1407" s="609" t="s">
        <v>1187</v>
      </c>
      <c r="P1407" s="609" t="s">
        <v>1188</v>
      </c>
      <c r="Q1407" s="609" t="s">
        <v>1189</v>
      </c>
      <c r="R1407" s="609" t="s">
        <v>1190</v>
      </c>
      <c r="S1407" s="609" t="s">
        <v>1191</v>
      </c>
      <c r="T1407" s="609" t="s">
        <v>1192</v>
      </c>
      <c r="U1407" s="609" t="s">
        <v>1193</v>
      </c>
      <c r="V1407" s="609" t="s">
        <v>1194</v>
      </c>
      <c r="W1407" s="610" t="s">
        <v>1195</v>
      </c>
      <c r="Z1407" s="194"/>
      <c r="AA1407" s="207"/>
      <c r="AB1407" s="208" t="s">
        <v>402</v>
      </c>
      <c r="AC1407" s="208" t="s">
        <v>401</v>
      </c>
      <c r="AD1407" s="208" t="s">
        <v>600</v>
      </c>
      <c r="AE1407" s="208" t="s">
        <v>442</v>
      </c>
      <c r="AF1407" s="195" t="s">
        <v>601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600</v>
      </c>
      <c r="AP1407" s="208" t="s">
        <v>442</v>
      </c>
      <c r="AQ1407" s="195" t="s">
        <v>601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6</v>
      </c>
      <c r="C1409" s="345" t="s">
        <v>602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6</v>
      </c>
      <c r="AA1409" s="222" t="s">
        <v>602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602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4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3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3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3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2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1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90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1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4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4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4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4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5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5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5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7</v>
      </c>
      <c r="C1420" s="349" t="s">
        <v>386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5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4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3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2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1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80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9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8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7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6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5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4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3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2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6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6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70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9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8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7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7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7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7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5</v>
      </c>
      <c r="C1442" s="371" t="s">
        <v>364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3</v>
      </c>
      <c r="C1444" s="345" t="s">
        <v>362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1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60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9</v>
      </c>
      <c r="C1447" s="349" t="s">
        <v>358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7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6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8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8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5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4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8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8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2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1</v>
      </c>
      <c r="C1456" s="371" t="s">
        <v>609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609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609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9</v>
      </c>
      <c r="C1457" s="371" t="s">
        <v>610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610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610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7</v>
      </c>
      <c r="C1458" s="404" t="s">
        <v>611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7</v>
      </c>
      <c r="AA1458" s="222" t="s">
        <v>611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611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5</v>
      </c>
      <c r="C1460" s="371" t="s">
        <v>344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3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2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1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40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9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2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2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2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7</v>
      </c>
      <c r="C1467" s="371" t="s">
        <v>336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5</v>
      </c>
      <c r="C1469" s="371" t="s">
        <v>613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613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613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3</v>
      </c>
      <c r="C1470" s="371" t="s">
        <v>614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614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614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58" t="s">
        <v>331</v>
      </c>
      <c r="C1471" s="2859" t="s">
        <v>330</v>
      </c>
      <c r="D1471" s="2860">
        <v>15295.300000000001</v>
      </c>
      <c r="E1471" s="2860">
        <v>-1922.02</v>
      </c>
      <c r="F1471" s="2860">
        <v>84.900000000000176</v>
      </c>
      <c r="G1471" s="2860">
        <v>10014.099999999999</v>
      </c>
      <c r="H1471" s="2860">
        <v>0</v>
      </c>
      <c r="I1471" s="2860">
        <v>23472.279999999995</v>
      </c>
      <c r="J1471" s="2860">
        <v>2246.3000000000002</v>
      </c>
      <c r="K1471" s="2868">
        <v>25718.579999999998</v>
      </c>
      <c r="L1471" s="2862">
        <f t="shared" si="744"/>
        <v>1635.4</v>
      </c>
      <c r="M1471" s="2860">
        <f t="shared" si="745"/>
        <v>1968</v>
      </c>
      <c r="N1471" s="2860">
        <f t="shared" si="746"/>
        <v>1485.9</v>
      </c>
      <c r="O1471" s="2860">
        <f t="shared" si="747"/>
        <v>1617.4</v>
      </c>
      <c r="P1471" s="2860">
        <f t="shared" si="748"/>
        <v>5354.68</v>
      </c>
      <c r="Q1471" s="2860">
        <f t="shared" si="749"/>
        <v>2302.5</v>
      </c>
      <c r="R1471" s="2860">
        <f t="shared" si="750"/>
        <v>2576.8000000000002</v>
      </c>
      <c r="S1471" s="2860">
        <f t="shared" si="751"/>
        <v>2718.2</v>
      </c>
      <c r="T1471" s="2860">
        <f t="shared" si="752"/>
        <v>3178.1</v>
      </c>
      <c r="U1471" s="2860">
        <f t="shared" si="753"/>
        <v>2168.1</v>
      </c>
      <c r="V1471" s="2860">
        <f t="shared" si="754"/>
        <v>1912.4</v>
      </c>
      <c r="W1471" s="2861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63" t="s">
        <v>329</v>
      </c>
      <c r="C1472" s="2864" t="s">
        <v>615</v>
      </c>
      <c r="D1472" s="2865">
        <v>15295.300000000001</v>
      </c>
      <c r="E1472" s="2865">
        <v>-1922.02</v>
      </c>
      <c r="F1472" s="2865">
        <v>84.900000000000176</v>
      </c>
      <c r="G1472" s="2865">
        <v>9965.5999999999985</v>
      </c>
      <c r="H1472" s="2865">
        <v>0</v>
      </c>
      <c r="I1472" s="2865">
        <v>23423.779999999995</v>
      </c>
      <c r="J1472" s="2865">
        <v>2246.3000000000002</v>
      </c>
      <c r="K1472" s="2866">
        <v>25670.079999999998</v>
      </c>
      <c r="L1472" s="2867">
        <f t="shared" si="744"/>
        <v>1632.9</v>
      </c>
      <c r="M1472" s="2865">
        <f t="shared" si="745"/>
        <v>1967.7</v>
      </c>
      <c r="N1472" s="2865">
        <f t="shared" si="746"/>
        <v>1485.6</v>
      </c>
      <c r="O1472" s="2865">
        <f t="shared" si="747"/>
        <v>1617.1</v>
      </c>
      <c r="P1472" s="2865">
        <f t="shared" si="748"/>
        <v>5319.18</v>
      </c>
      <c r="Q1472" s="2865">
        <f t="shared" si="749"/>
        <v>2302.1999999999998</v>
      </c>
      <c r="R1472" s="2865">
        <f t="shared" si="750"/>
        <v>2575.8000000000002</v>
      </c>
      <c r="S1472" s="2865">
        <f t="shared" si="751"/>
        <v>2717.8</v>
      </c>
      <c r="T1472" s="2865">
        <f t="shared" si="752"/>
        <v>3178.1</v>
      </c>
      <c r="U1472" s="2865">
        <f t="shared" si="753"/>
        <v>2167.6999999999998</v>
      </c>
      <c r="V1472" s="2865">
        <f t="shared" si="754"/>
        <v>1904.9</v>
      </c>
      <c r="W1472" s="2866">
        <f t="shared" si="755"/>
        <v>-1198.9000000000001</v>
      </c>
      <c r="Z1472" s="244" t="s">
        <v>329</v>
      </c>
      <c r="AA1472" s="245" t="s">
        <v>615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615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7</v>
      </c>
      <c r="C1473" s="379" t="s">
        <v>616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7</v>
      </c>
      <c r="AA1473" s="251" t="s">
        <v>616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616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5</v>
      </c>
      <c r="C1474" s="371" t="s">
        <v>324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3</v>
      </c>
      <c r="C1475" s="377" t="s">
        <v>322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9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1</v>
      </c>
      <c r="CC1492" s="474" t="s">
        <v>624</v>
      </c>
      <c r="CN1492" s="424" t="s">
        <v>626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8</v>
      </c>
      <c r="DJ1492" s="474" t="s">
        <v>631</v>
      </c>
      <c r="DU1492" s="222" t="s">
        <v>633</v>
      </c>
      <c r="EF1492" s="424" t="s">
        <v>635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7</v>
      </c>
    </row>
    <row r="1493" spans="1:156">
      <c r="BS1493" s="222" t="s">
        <v>622</v>
      </c>
      <c r="CY1493" s="424" t="s">
        <v>629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8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8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8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7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7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7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8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9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80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1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2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4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6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7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8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90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2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3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1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522" t="s">
        <v>403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523"/>
      <c r="L1503" s="608" t="s">
        <v>1184</v>
      </c>
      <c r="M1503" s="609" t="s">
        <v>1185</v>
      </c>
      <c r="N1503" s="609" t="s">
        <v>1186</v>
      </c>
      <c r="O1503" s="609" t="s">
        <v>1187</v>
      </c>
      <c r="P1503" s="609" t="s">
        <v>1188</v>
      </c>
      <c r="Q1503" s="609" t="s">
        <v>1189</v>
      </c>
      <c r="R1503" s="609" t="s">
        <v>1190</v>
      </c>
      <c r="S1503" s="609" t="s">
        <v>1191</v>
      </c>
      <c r="T1503" s="609" t="s">
        <v>1192</v>
      </c>
      <c r="U1503" s="609" t="s">
        <v>1193</v>
      </c>
      <c r="V1503" s="609" t="s">
        <v>1194</v>
      </c>
      <c r="W1503" s="610" t="s">
        <v>119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6</v>
      </c>
      <c r="C1505" s="345" t="s">
        <v>395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4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3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2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1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90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1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4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9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8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7</v>
      </c>
      <c r="C1516" s="349" t="s">
        <v>386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5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4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3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2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1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80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9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8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7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6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5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4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3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2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1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70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9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8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7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6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5</v>
      </c>
      <c r="C1538" s="371" t="s">
        <v>364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3</v>
      </c>
      <c r="C1540" s="345" t="s">
        <v>362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1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60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9</v>
      </c>
      <c r="C1543" s="349" t="s">
        <v>358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7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6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3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5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4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3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2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1</v>
      </c>
      <c r="C1552" s="371" t="s">
        <v>350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9</v>
      </c>
      <c r="C1553" s="371" t="s">
        <v>348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7</v>
      </c>
      <c r="C1554" s="404" t="s">
        <v>346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5</v>
      </c>
      <c r="C1556" s="371" t="s">
        <v>344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3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2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1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40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9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8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7</v>
      </c>
      <c r="C1563" s="371" t="s">
        <v>336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5</v>
      </c>
      <c r="C1565" s="371" t="s">
        <v>334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3</v>
      </c>
      <c r="C1566" s="371" t="s">
        <v>332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58" t="s">
        <v>331</v>
      </c>
      <c r="C1567" s="2859" t="s">
        <v>330</v>
      </c>
      <c r="D1567" s="2860">
        <v>23016.899999999998</v>
      </c>
      <c r="E1567" s="2860">
        <v>-322.70000000000124</v>
      </c>
      <c r="F1567" s="2860">
        <v>929.70000000000073</v>
      </c>
      <c r="G1567" s="2860">
        <v>7133.1999999999989</v>
      </c>
      <c r="H1567" s="2860">
        <v>0</v>
      </c>
      <c r="I1567" s="2860">
        <v>30757.100000000002</v>
      </c>
      <c r="J1567" s="2860">
        <v>1771.600000000001</v>
      </c>
      <c r="K1567" s="2868">
        <v>32528.7</v>
      </c>
      <c r="L1567" s="2862">
        <f t="shared" si="792"/>
        <v>3389.3</v>
      </c>
      <c r="M1567" s="2860">
        <f t="shared" si="793"/>
        <v>3178.9</v>
      </c>
      <c r="N1567" s="2860">
        <f t="shared" si="794"/>
        <v>2275.8000000000002</v>
      </c>
      <c r="O1567" s="2860">
        <f t="shared" si="795"/>
        <v>2789.9</v>
      </c>
      <c r="P1567" s="2860">
        <f t="shared" si="796"/>
        <v>6026.3</v>
      </c>
      <c r="Q1567" s="2860">
        <f t="shared" si="797"/>
        <v>2649.3</v>
      </c>
      <c r="R1567" s="2860">
        <f t="shared" si="798"/>
        <v>4022.1</v>
      </c>
      <c r="S1567" s="2860">
        <f t="shared" si="799"/>
        <v>3702.9</v>
      </c>
      <c r="T1567" s="2860">
        <f t="shared" si="800"/>
        <v>3532.1</v>
      </c>
      <c r="U1567" s="2860">
        <f t="shared" si="801"/>
        <v>2608.8000000000002</v>
      </c>
      <c r="V1567" s="2860">
        <f t="shared" si="802"/>
        <v>1916.6</v>
      </c>
      <c r="W1567" s="2861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63" t="s">
        <v>329</v>
      </c>
      <c r="C1568" s="2864" t="s">
        <v>328</v>
      </c>
      <c r="D1568" s="2865">
        <v>23016.899999999998</v>
      </c>
      <c r="E1568" s="2865">
        <v>-322.70000000000124</v>
      </c>
      <c r="F1568" s="2865">
        <v>929.70000000000073</v>
      </c>
      <c r="G1568" s="2865">
        <v>7133.1999999999989</v>
      </c>
      <c r="H1568" s="2865">
        <v>0</v>
      </c>
      <c r="I1568" s="2865">
        <v>30757.100000000002</v>
      </c>
      <c r="J1568" s="2865">
        <v>1771.600000000001</v>
      </c>
      <c r="K1568" s="2866">
        <v>32528.7</v>
      </c>
      <c r="L1568" s="2867">
        <f t="shared" si="792"/>
        <v>3389.3</v>
      </c>
      <c r="M1568" s="2865">
        <f t="shared" si="793"/>
        <v>3178.9</v>
      </c>
      <c r="N1568" s="2865">
        <f t="shared" si="794"/>
        <v>2275.8000000000002</v>
      </c>
      <c r="O1568" s="2865">
        <f t="shared" si="795"/>
        <v>2789.9</v>
      </c>
      <c r="P1568" s="2865">
        <f t="shared" si="796"/>
        <v>6026.3</v>
      </c>
      <c r="Q1568" s="2865">
        <f t="shared" si="797"/>
        <v>2649.3</v>
      </c>
      <c r="R1568" s="2865">
        <f t="shared" si="798"/>
        <v>4022.1</v>
      </c>
      <c r="S1568" s="2865">
        <f t="shared" si="799"/>
        <v>3702.9</v>
      </c>
      <c r="T1568" s="2865">
        <f t="shared" si="800"/>
        <v>3532.1</v>
      </c>
      <c r="U1568" s="2865">
        <f t="shared" si="801"/>
        <v>2608.8000000000002</v>
      </c>
      <c r="V1568" s="2865">
        <f t="shared" si="802"/>
        <v>1916.6</v>
      </c>
      <c r="W1568" s="2866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7</v>
      </c>
      <c r="C1569" s="379" t="s">
        <v>326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5</v>
      </c>
      <c r="C1570" s="371" t="s">
        <v>324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3</v>
      </c>
      <c r="C1571" s="377" t="s">
        <v>322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9</v>
      </c>
      <c r="G1572" s="396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4</v>
      </c>
      <c r="AV1588" s="423" t="s">
        <v>595</v>
      </c>
      <c r="BR1588" s="225" t="s">
        <v>583</v>
      </c>
      <c r="CC1588" s="424" t="s">
        <v>585</v>
      </c>
      <c r="DJ1588" s="424" t="s">
        <v>589</v>
      </c>
      <c r="DU1588" s="424" t="s">
        <v>591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7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5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6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7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8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9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70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1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2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3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4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5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6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1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522" t="s">
        <v>403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523"/>
      <c r="L1599" s="608" t="s">
        <v>1184</v>
      </c>
      <c r="M1599" s="609" t="s">
        <v>1185</v>
      </c>
      <c r="N1599" s="609" t="s">
        <v>1186</v>
      </c>
      <c r="O1599" s="609" t="s">
        <v>1187</v>
      </c>
      <c r="P1599" s="609" t="s">
        <v>1188</v>
      </c>
      <c r="Q1599" s="609" t="s">
        <v>1189</v>
      </c>
      <c r="R1599" s="609" t="s">
        <v>1190</v>
      </c>
      <c r="S1599" s="609" t="s">
        <v>1191</v>
      </c>
      <c r="T1599" s="609" t="s">
        <v>1192</v>
      </c>
      <c r="U1599" s="609" t="s">
        <v>1193</v>
      </c>
      <c r="V1599" s="609" t="s">
        <v>1194</v>
      </c>
      <c r="W1599" s="610" t="s">
        <v>119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6</v>
      </c>
      <c r="C1601" s="345" t="s">
        <v>395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4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3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2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1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90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1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4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9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8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7</v>
      </c>
      <c r="C1612" s="349" t="s">
        <v>386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5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4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3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2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1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80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9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8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7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6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5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4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3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2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1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70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9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8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7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6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5</v>
      </c>
      <c r="C1634" s="371" t="s">
        <v>364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3</v>
      </c>
      <c r="C1636" s="345" t="s">
        <v>362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1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60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9</v>
      </c>
      <c r="C1639" s="349" t="s">
        <v>358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7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6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3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5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4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3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2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1</v>
      </c>
      <c r="C1648" s="371" t="s">
        <v>350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9</v>
      </c>
      <c r="C1649" s="371" t="s">
        <v>348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7</v>
      </c>
      <c r="C1650" s="404" t="s">
        <v>346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5</v>
      </c>
      <c r="C1652" s="371" t="s">
        <v>344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3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2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1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40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9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8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7</v>
      </c>
      <c r="C1659" s="371" t="s">
        <v>336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5</v>
      </c>
      <c r="C1661" s="371" t="s">
        <v>334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3</v>
      </c>
      <c r="C1662" s="371" t="s">
        <v>332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58" t="s">
        <v>331</v>
      </c>
      <c r="C1663" s="2859" t="s">
        <v>330</v>
      </c>
      <c r="D1663" s="2860">
        <v>7925.5000000000009</v>
      </c>
      <c r="E1663" s="2860">
        <v>-2300</v>
      </c>
      <c r="F1663" s="2860">
        <v>-218.40000000000015</v>
      </c>
      <c r="G1663" s="2860">
        <v>14686.280000000004</v>
      </c>
      <c r="H1663" s="2860">
        <v>0</v>
      </c>
      <c r="I1663" s="2860">
        <v>20093.38</v>
      </c>
      <c r="J1663" s="2860">
        <v>-2807.8</v>
      </c>
      <c r="K1663" s="2868">
        <v>17285.580000000002</v>
      </c>
      <c r="L1663" s="2862">
        <f t="shared" si="840"/>
        <v>2002.8</v>
      </c>
      <c r="M1663" s="2860">
        <f t="shared" si="841"/>
        <v>1603.9</v>
      </c>
      <c r="N1663" s="2860">
        <f t="shared" si="842"/>
        <v>896.08000000000061</v>
      </c>
      <c r="O1663" s="2860">
        <f t="shared" si="843"/>
        <v>843.99999999999841</v>
      </c>
      <c r="P1663" s="2860">
        <f t="shared" si="844"/>
        <v>914.99999999999864</v>
      </c>
      <c r="Q1663" s="2860">
        <f t="shared" si="845"/>
        <v>909.70000000000118</v>
      </c>
      <c r="R1663" s="2860">
        <f t="shared" si="846"/>
        <v>766.400000000001</v>
      </c>
      <c r="S1663" s="2860">
        <f t="shared" si="847"/>
        <v>540.4</v>
      </c>
      <c r="T1663" s="2860">
        <f t="shared" si="848"/>
        <v>224.10000000000196</v>
      </c>
      <c r="U1663" s="2860">
        <f t="shared" si="849"/>
        <v>702.69999999999845</v>
      </c>
      <c r="V1663" s="2860">
        <f t="shared" si="850"/>
        <v>2802.6</v>
      </c>
      <c r="W1663" s="2861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63" t="s">
        <v>329</v>
      </c>
      <c r="C1664" s="2864" t="s">
        <v>328</v>
      </c>
      <c r="D1664" s="2865">
        <v>7925.5000000000009</v>
      </c>
      <c r="E1664" s="2865">
        <v>-2300</v>
      </c>
      <c r="F1664" s="2865">
        <v>-218.40000000000015</v>
      </c>
      <c r="G1664" s="2865">
        <v>14678.580000000002</v>
      </c>
      <c r="H1664" s="2865">
        <v>0</v>
      </c>
      <c r="I1664" s="2865">
        <v>20085.68</v>
      </c>
      <c r="J1664" s="2865">
        <v>-2807.8</v>
      </c>
      <c r="K1664" s="2866">
        <v>17277.88</v>
      </c>
      <c r="L1664" s="2867">
        <f t="shared" si="840"/>
        <v>2002.4</v>
      </c>
      <c r="M1664" s="2865">
        <f t="shared" si="841"/>
        <v>1602.9</v>
      </c>
      <c r="N1664" s="2865">
        <f t="shared" si="842"/>
        <v>895.58000000000061</v>
      </c>
      <c r="O1664" s="2865">
        <f t="shared" si="843"/>
        <v>843.39999999999839</v>
      </c>
      <c r="P1664" s="2865">
        <f t="shared" si="844"/>
        <v>914.39999999999873</v>
      </c>
      <c r="Q1664" s="2865">
        <f t="shared" si="845"/>
        <v>909.10000000000127</v>
      </c>
      <c r="R1664" s="2865">
        <f t="shared" si="846"/>
        <v>765.50000000000091</v>
      </c>
      <c r="S1664" s="2865">
        <f t="shared" si="847"/>
        <v>539.79999999999995</v>
      </c>
      <c r="T1664" s="2865">
        <f t="shared" si="848"/>
        <v>223.20000000000186</v>
      </c>
      <c r="U1664" s="2865">
        <f t="shared" si="849"/>
        <v>702.19999999999845</v>
      </c>
      <c r="V1664" s="2865">
        <f t="shared" si="850"/>
        <v>2802.1</v>
      </c>
      <c r="W1664" s="2866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7</v>
      </c>
      <c r="C1665" s="379" t="s">
        <v>326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5</v>
      </c>
      <c r="C1666" s="371" t="s">
        <v>324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3</v>
      </c>
      <c r="C1667" s="377" t="s">
        <v>322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3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50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1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2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3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4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5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6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7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8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9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60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2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1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522" t="s">
        <v>403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523"/>
      <c r="L1695" s="608" t="s">
        <v>1184</v>
      </c>
      <c r="M1695" s="609" t="s">
        <v>1185</v>
      </c>
      <c r="N1695" s="609" t="s">
        <v>1186</v>
      </c>
      <c r="O1695" s="609" t="s">
        <v>1187</v>
      </c>
      <c r="P1695" s="609" t="s">
        <v>1188</v>
      </c>
      <c r="Q1695" s="609" t="s">
        <v>1189</v>
      </c>
      <c r="R1695" s="609" t="s">
        <v>1190</v>
      </c>
      <c r="S1695" s="609" t="s">
        <v>1191</v>
      </c>
      <c r="T1695" s="609" t="s">
        <v>1192</v>
      </c>
      <c r="U1695" s="609" t="s">
        <v>1193</v>
      </c>
      <c r="V1695" s="609" t="s">
        <v>1194</v>
      </c>
      <c r="W1695" s="610" t="s">
        <v>119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6</v>
      </c>
      <c r="C1697" s="345" t="s">
        <v>395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4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3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2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1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90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1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4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9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8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7</v>
      </c>
      <c r="C1708" s="349" t="s">
        <v>386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5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4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3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2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1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80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9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8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7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6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5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4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3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2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1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70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